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drawings/drawing6.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8.xml" ContentType="application/vnd.openxmlformats-officedocument.drawing+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xml" ContentType="application/vnd.openxmlformats-officedocument.themeOverrid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3.xml" ContentType="application/vnd.openxmlformats-officedocument.themeOverrid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1.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2.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3.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4.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5.xml" ContentType="application/vnd.openxmlformats-officedocument.drawing+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16.xml" ContentType="application/vnd.openxmlformats-officedocument.drawing+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drawings/drawing17.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drawings/drawing18.xml" ContentType="application/vnd.openxmlformats-officedocument.drawing+xml"/>
  <Override PartName="/xl/charts/chart51.xml" ContentType="application/vnd.openxmlformats-officedocument.drawingml.chart+xml"/>
  <Override PartName="/xl/charts/style38.xml" ContentType="application/vnd.ms-office.chartstyle+xml"/>
  <Override PartName="/xl/charts/colors38.xml" ContentType="application/vnd.ms-office.chartcolorstyle+xml"/>
  <Override PartName="/xl/charts/chart52.xml" ContentType="application/vnd.openxmlformats-officedocument.drawingml.chart+xml"/>
  <Override PartName="/xl/charts/style39.xml" ContentType="application/vnd.ms-office.chartstyle+xml"/>
  <Override PartName="/xl/charts/colors39.xml" ContentType="application/vnd.ms-office.chartcolorstyle+xml"/>
  <Override PartName="/xl/charts/chart53.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9.xml" ContentType="application/vnd.openxmlformats-officedocument.drawing+xml"/>
  <Override PartName="/xl/charts/chart54.xml" ContentType="application/vnd.openxmlformats-officedocument.drawingml.chart+xml"/>
  <Override PartName="/xl/charts/style41.xml" ContentType="application/vnd.ms-office.chartstyle+xml"/>
  <Override PartName="/xl/charts/colors41.xml" ContentType="application/vnd.ms-office.chartcolorstyle+xml"/>
  <Override PartName="/xl/charts/chart55.xml" ContentType="application/vnd.openxmlformats-officedocument.drawingml.chart+xml"/>
  <Override PartName="/xl/charts/style42.xml" ContentType="application/vnd.ms-office.chartstyle+xml"/>
  <Override PartName="/xl/charts/colors42.xml" ContentType="application/vnd.ms-office.chartcolorstyle+xml"/>
  <Override PartName="/xl/charts/chart5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20.xml" ContentType="application/vnd.openxmlformats-officedocument.drawing+xml"/>
  <Override PartName="/xl/charts/chart57.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drawings/drawing21.xml" ContentType="application/vnd.openxmlformats-officedocument.drawing+xml"/>
  <Override PartName="/xl/charts/chart58.xml" ContentType="application/vnd.openxmlformats-officedocument.drawingml.chart+xml"/>
  <Override PartName="/xl/theme/themeOverride6.xml" ContentType="application/vnd.openxmlformats-officedocument.themeOverride+xml"/>
  <Override PartName="/xl/charts/chart59.xml" ContentType="application/vnd.openxmlformats-officedocument.drawingml.chart+xml"/>
  <Override PartName="/xl/theme/themeOverride7.xml" ContentType="application/vnd.openxmlformats-officedocument.themeOverrid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F9E78284-0253-4AD3-8B55-CE15BA00B6EA}" xr6:coauthVersionLast="47" xr6:coauthVersionMax="47" xr10:uidLastSave="{00000000-0000-0000-0000-000000000000}"/>
  <bookViews>
    <workbookView xWindow="28680" yWindow="-120" windowWidth="19440" windowHeight="15000" tabRatio="914" firstSheet="5" activeTab="13" xr2:uid="{00000000-000D-0000-FFFF-FFFF00000000}"/>
  </bookViews>
  <sheets>
    <sheet name="Electricity -BaU Reform" sheetId="2" state="hidden" r:id="rId1"/>
    <sheet name="Carburants - BaU Reform" sheetId="3" r:id="rId2"/>
    <sheet name="Hoja1" sheetId="28" r:id="rId3"/>
    <sheet name="VolumesFuels" sheetId="30" r:id="rId4"/>
    <sheet name="FuelBaskets" sheetId="31" r:id="rId5"/>
    <sheet name="Hoja2" sheetId="36" r:id="rId6"/>
    <sheet name="Fuel_Simplified" sheetId="35" r:id="rId7"/>
    <sheet name="Hoja6" sheetId="33" r:id="rId8"/>
    <sheet name="Fuels_pmts_info" sheetId="4" r:id="rId9"/>
    <sheet name="labels" sheetId="6" r:id="rId10"/>
    <sheet name="elec_pmts_info" sheetId="5" r:id="rId11"/>
    <sheet name="single_policy" sheetId="7" r:id="rId12"/>
    <sheet name="To do" sheetId="34" r:id="rId13"/>
    <sheet name="Parameters" sheetId="1" r:id="rId14"/>
    <sheet name="Uprating pmts" sheetId="29" r:id="rId15"/>
    <sheet name="Elec_Coverage" sheetId="8" r:id="rId16"/>
    <sheet name="Fuels_Coverage" sheetId="12" r:id="rId17"/>
    <sheet name="RI" sheetId="22" r:id="rId18"/>
    <sheet name="Elec_RI" sheetId="9" state="hidden" r:id="rId19"/>
    <sheet name="Fuels_RI" sheetId="13" state="hidden" r:id="rId20"/>
    <sheet name="Total_RI" sheetId="16" state="hidden" r:id="rId21"/>
    <sheet name="AI" sheetId="23" r:id="rId22"/>
    <sheet name="Elec_AI" sheetId="11" state="hidden" r:id="rId23"/>
    <sheet name="Fuels_AI" sheetId="15" state="hidden" r:id="rId24"/>
    <sheet name="Total_AI" sheetId="17" state="hidden" r:id="rId25"/>
    <sheet name="RI_Con" sheetId="10" r:id="rId26"/>
    <sheet name="Fuels_RI_Con" sheetId="14" state="hidden" r:id="rId27"/>
    <sheet name="Marginal Contributions" sheetId="18" r:id="rId28"/>
    <sheet name="Fiscal Gains" sheetId="25" r:id="rId29"/>
    <sheet name="Decile Inc. Comparisons" sheetId="26" r:id="rId30"/>
    <sheet name="MC Comparisons" sheetId="27" r:id="rId31"/>
    <sheet name="stats" sheetId="19" r:id="rId32"/>
    <sheet name="stats1" sheetId="20" state="hidden" r:id="rId33"/>
    <sheet name="stats2" sheetId="21" state="hidden" r:id="rId34"/>
  </sheets>
  <externalReferences>
    <externalReference r:id="rId35"/>
    <externalReference r:id="rId36"/>
  </externalReferences>
  <definedNames>
    <definedName name="colcodes">labels!$Q$2:$W$11</definedName>
    <definedName name="colnames">labels!$J$2:$P$11</definedName>
    <definedName name="GDP_2022">'Uprating pmts'!$C$10</definedName>
    <definedName name="policies">labels!$B$2:$B$8</definedName>
    <definedName name="reforms">labels!$F$3:$F$5</definedName>
    <definedName name="scenarios">labels!$F$2:$F$5</definedName>
    <definedName name="solver_adj" localSheetId="8" hidden="1">Fuels_pmt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s_pmt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9" i="1" l="1"/>
  <c r="I30" i="34"/>
  <c r="G6" i="36"/>
  <c r="H7" i="36"/>
  <c r="H5" i="36"/>
  <c r="H4" i="36"/>
  <c r="H3" i="36"/>
  <c r="H2" i="36"/>
  <c r="G7" i="36"/>
  <c r="G4" i="36"/>
  <c r="G3" i="36"/>
  <c r="C7" i="36"/>
  <c r="C5" i="36"/>
  <c r="C4" i="36"/>
  <c r="C3" i="36"/>
  <c r="C2" i="36"/>
  <c r="B7" i="36"/>
  <c r="B6" i="36"/>
  <c r="I6" i="36" s="1"/>
  <c r="B4" i="36"/>
  <c r="B3" i="36"/>
  <c r="M33" i="31"/>
  <c r="M31" i="31"/>
  <c r="M32" i="31" s="1"/>
  <c r="M30" i="31"/>
  <c r="D24" i="36"/>
  <c r="AV42" i="31"/>
  <c r="D37" i="36"/>
  <c r="H30" i="36"/>
  <c r="H31" i="36"/>
  <c r="I2" i="36"/>
  <c r="F4" i="36" a="1"/>
  <c r="F4" i="36" s="1"/>
  <c r="H32" i="36" s="1"/>
  <c r="F5" i="36" a="1"/>
  <c r="F5" i="36" s="1"/>
  <c r="H33" i="36" s="1"/>
  <c r="F6" i="36" a="1"/>
  <c r="F6" i="36" s="1"/>
  <c r="H34" i="36" s="1"/>
  <c r="F7" i="36" a="1"/>
  <c r="F7" i="36" s="1"/>
  <c r="H35" i="36" s="1"/>
  <c r="I5" i="36"/>
  <c r="N3" i="35"/>
  <c r="N9" i="35"/>
  <c r="N8" i="35" s="1"/>
  <c r="N7" i="35" s="1"/>
  <c r="N6" i="35" s="1"/>
  <c r="N5" i="35" s="1"/>
  <c r="N4" i="35" s="1"/>
  <c r="N10" i="35"/>
  <c r="N11" i="35"/>
  <c r="R70" i="30"/>
  <c r="P27" i="31"/>
  <c r="O27" i="31"/>
  <c r="H27" i="31"/>
  <c r="G27" i="31"/>
  <c r="F27" i="31"/>
  <c r="D27" i="31"/>
  <c r="C27" i="31"/>
  <c r="C9" i="31" s="1"/>
  <c r="D6" i="31"/>
  <c r="AL6" i="31" s="1"/>
  <c r="D7" i="31"/>
  <c r="AL7" i="31" s="1"/>
  <c r="D8" i="31"/>
  <c r="AL8" i="31" s="1"/>
  <c r="AH36" i="31" s="1"/>
  <c r="D9" i="31"/>
  <c r="AL9" i="31" s="1"/>
  <c r="D10" i="31"/>
  <c r="AL10" i="31" s="1"/>
  <c r="D11" i="31"/>
  <c r="AL11" i="31" s="1"/>
  <c r="D12" i="31"/>
  <c r="AL12" i="31" s="1"/>
  <c r="C6" i="31"/>
  <c r="AF6" i="31" s="1"/>
  <c r="C7" i="31"/>
  <c r="AF7" i="31" s="1"/>
  <c r="C8" i="31"/>
  <c r="C5" i="31"/>
  <c r="AL25" i="31"/>
  <c r="AL13" i="31"/>
  <c r="AL14" i="31"/>
  <c r="AL15" i="31"/>
  <c r="AL16" i="31"/>
  <c r="AL17" i="31"/>
  <c r="AL18" i="31"/>
  <c r="AL19" i="31"/>
  <c r="AL20" i="31"/>
  <c r="AL21" i="31"/>
  <c r="AL22" i="31"/>
  <c r="AL23" i="31"/>
  <c r="AL24" i="31"/>
  <c r="AF8" i="31"/>
  <c r="AF13" i="31"/>
  <c r="AF14" i="31"/>
  <c r="AF15" i="31"/>
  <c r="AF16" i="31"/>
  <c r="AF17" i="31"/>
  <c r="AF18" i="31"/>
  <c r="AF19" i="31"/>
  <c r="AF20" i="31"/>
  <c r="AF21" i="31"/>
  <c r="AF22" i="31"/>
  <c r="AF23" i="31"/>
  <c r="AF24" i="31"/>
  <c r="AF25" i="31"/>
  <c r="AH41" i="31"/>
  <c r="D17" i="29"/>
  <c r="D18" i="29"/>
  <c r="D19" i="29"/>
  <c r="D20" i="29"/>
  <c r="D28" i="29"/>
  <c r="D29" i="29"/>
  <c r="D27" i="29"/>
  <c r="D25" i="29"/>
  <c r="D26" i="29"/>
  <c r="D24" i="29"/>
  <c r="AS13" i="7"/>
  <c r="AZ13" i="7"/>
  <c r="AS14" i="7"/>
  <c r="AZ14" i="7"/>
  <c r="AS15" i="7"/>
  <c r="AZ15" i="7"/>
  <c r="AS16" i="7"/>
  <c r="AZ16" i="7"/>
  <c r="AS17" i="7"/>
  <c r="AZ17" i="7"/>
  <c r="AS18" i="7"/>
  <c r="AZ18" i="7"/>
  <c r="AS19" i="7"/>
  <c r="AW19" i="7"/>
  <c r="AX19" i="7"/>
  <c r="AZ19" i="7"/>
  <c r="BA19" i="7"/>
  <c r="AT12" i="7"/>
  <c r="AU12" i="7"/>
  <c r="AV12" i="7"/>
  <c r="AW12" i="7"/>
  <c r="AX12" i="7"/>
  <c r="AY12" i="7"/>
  <c r="AZ12" i="7"/>
  <c r="BA12" i="7"/>
  <c r="G29" i="29"/>
  <c r="AW18" i="7" s="1"/>
  <c r="G27" i="29"/>
  <c r="AW16" i="7" s="1"/>
  <c r="H29" i="29"/>
  <c r="AX18" i="7" s="1"/>
  <c r="H27" i="29"/>
  <c r="AX16" i="7" s="1"/>
  <c r="H28" i="29"/>
  <c r="AX17" i="7" s="1"/>
  <c r="H24" i="29"/>
  <c r="AX13" i="7" s="1"/>
  <c r="H25" i="29"/>
  <c r="AX14" i="7" s="1"/>
  <c r="H26" i="29"/>
  <c r="AX15" i="7" s="1"/>
  <c r="G24" i="29"/>
  <c r="AW13" i="7" s="1"/>
  <c r="AS12" i="7"/>
  <c r="AJ5" i="7"/>
  <c r="AI5" i="7"/>
  <c r="AH5" i="7"/>
  <c r="AG5" i="7"/>
  <c r="AE5" i="7"/>
  <c r="AD5" i="7"/>
  <c r="AC5" i="7"/>
  <c r="AQ5" i="7"/>
  <c r="AY2" i="7"/>
  <c r="AY3" i="7" s="1"/>
  <c r="AY4" i="7" s="1"/>
  <c r="AY5" i="7" s="1"/>
  <c r="AC4" i="7"/>
  <c r="AB5" i="7"/>
  <c r="N6" i="1"/>
  <c r="N7" i="1"/>
  <c r="N8" i="1"/>
  <c r="N9" i="1"/>
  <c r="N10" i="1"/>
  <c r="N11" i="1"/>
  <c r="K6" i="1"/>
  <c r="K7" i="1"/>
  <c r="K8" i="1"/>
  <c r="K9" i="1"/>
  <c r="K10" i="1"/>
  <c r="K11" i="1"/>
  <c r="H6" i="1"/>
  <c r="H8" i="1"/>
  <c r="H9" i="1"/>
  <c r="H10" i="1"/>
  <c r="H11" i="1"/>
  <c r="H7" i="1"/>
  <c r="W29" i="27"/>
  <c r="W20" i="27"/>
  <c r="W8" i="27"/>
  <c r="R7" i="26"/>
  <c r="M10" i="25"/>
  <c r="B37" i="10"/>
  <c r="B29" i="23"/>
  <c r="B29" i="22"/>
  <c r="AA5" i="7"/>
  <c r="Z5" i="7"/>
  <c r="Y5" i="7"/>
  <c r="X5" i="7"/>
  <c r="W5" i="7"/>
  <c r="V5" i="7"/>
  <c r="U5" i="7"/>
  <c r="T5" i="7"/>
  <c r="S5" i="7"/>
  <c r="R5" i="7"/>
  <c r="Q5" i="7"/>
  <c r="P5" i="7"/>
  <c r="O5" i="7"/>
  <c r="N5" i="7"/>
  <c r="L5" i="7"/>
  <c r="K5" i="7"/>
  <c r="J5" i="7"/>
  <c r="I5" i="7"/>
  <c r="H5" i="7"/>
  <c r="G5" i="7"/>
  <c r="F5" i="7"/>
  <c r="E5" i="7"/>
  <c r="D5" i="7"/>
  <c r="M5" i="7"/>
  <c r="L4" i="7"/>
  <c r="C5" i="7"/>
  <c r="B5" i="7"/>
  <c r="B3" i="7"/>
  <c r="F27" i="29"/>
  <c r="AV16" i="7" s="1"/>
  <c r="E27" i="29"/>
  <c r="AU16" i="7" s="1"/>
  <c r="I3" i="36" l="1"/>
  <c r="I7" i="36"/>
  <c r="I4" i="36"/>
  <c r="E2" i="36" a="1"/>
  <c r="E2" i="36" s="1"/>
  <c r="G30" i="36" s="1"/>
  <c r="E7" i="36" a="1"/>
  <c r="E7" i="36" s="1"/>
  <c r="G35" i="36" s="1"/>
  <c r="E6" i="36" a="1"/>
  <c r="E6" i="36" s="1"/>
  <c r="G34" i="36" s="1"/>
  <c r="E5" i="36" a="1"/>
  <c r="E5" i="36" s="1"/>
  <c r="G33" i="36" s="1"/>
  <c r="E4" i="36" a="1"/>
  <c r="E4" i="36" s="1"/>
  <c r="G32" i="36" s="1"/>
  <c r="E3" i="36" a="1"/>
  <c r="E3" i="36" s="1"/>
  <c r="G31" i="36" s="1"/>
  <c r="I27" i="29"/>
  <c r="AF9" i="31"/>
  <c r="AH37" i="31"/>
  <c r="AH35" i="31"/>
  <c r="AH34" i="31"/>
  <c r="C12" i="31"/>
  <c r="C11" i="31"/>
  <c r="C10" i="31"/>
  <c r="AT19" i="7"/>
  <c r="AY16" i="7" l="1"/>
  <c r="AF10" i="31"/>
  <c r="AF12" i="31"/>
  <c r="AH40" i="31" s="1"/>
  <c r="AF11" i="31"/>
  <c r="AH39" i="31" s="1"/>
  <c r="G25" i="29" l="1"/>
  <c r="AH38" i="31"/>
  <c r="AW14" i="7" l="1"/>
  <c r="AG116" i="31" l="1"/>
  <c r="AG115" i="31"/>
  <c r="C1" i="35"/>
  <c r="D1" i="35"/>
  <c r="E1" i="35"/>
  <c r="F1" i="35"/>
  <c r="G1" i="35"/>
  <c r="C3" i="35"/>
  <c r="D3" i="35"/>
  <c r="E3" i="35"/>
  <c r="F3" i="35"/>
  <c r="G3" i="35"/>
  <c r="C4" i="35"/>
  <c r="I4" i="35" s="1"/>
  <c r="D4" i="35"/>
  <c r="J4" i="35" s="1"/>
  <c r="E4" i="35"/>
  <c r="F4" i="35"/>
  <c r="G4" i="35"/>
  <c r="C5" i="35"/>
  <c r="D5" i="35"/>
  <c r="E5" i="35"/>
  <c r="F5" i="35"/>
  <c r="L5" i="35" s="1"/>
  <c r="G5" i="35"/>
  <c r="M5" i="35" s="1"/>
  <c r="C6" i="35"/>
  <c r="D6" i="35"/>
  <c r="E6" i="35"/>
  <c r="F6" i="35"/>
  <c r="G6" i="35"/>
  <c r="C7" i="35"/>
  <c r="D7" i="35"/>
  <c r="J7" i="35" s="1"/>
  <c r="E7" i="35"/>
  <c r="K7" i="35" s="1"/>
  <c r="F7" i="35"/>
  <c r="G7" i="35"/>
  <c r="C8" i="35"/>
  <c r="D8" i="35"/>
  <c r="E8" i="35"/>
  <c r="K9" i="35" s="1"/>
  <c r="F8" i="35"/>
  <c r="L9" i="35" s="1"/>
  <c r="G8" i="35"/>
  <c r="M8" i="35" s="1"/>
  <c r="C9" i="35"/>
  <c r="I9" i="35" s="1"/>
  <c r="D9" i="35"/>
  <c r="E9" i="35"/>
  <c r="F9" i="35"/>
  <c r="G9" i="35"/>
  <c r="C10" i="35"/>
  <c r="D10" i="35"/>
  <c r="E10" i="35"/>
  <c r="K10" i="35" s="1"/>
  <c r="F10" i="35"/>
  <c r="L10" i="35" s="1"/>
  <c r="G10" i="35"/>
  <c r="C11" i="35"/>
  <c r="D11" i="35"/>
  <c r="E11" i="35"/>
  <c r="F11" i="35"/>
  <c r="G11" i="35"/>
  <c r="B11" i="35"/>
  <c r="B4" i="35"/>
  <c r="H4" i="35" s="1"/>
  <c r="B5" i="35"/>
  <c r="B6" i="35"/>
  <c r="B7" i="35"/>
  <c r="H7" i="35" s="1"/>
  <c r="B8" i="35"/>
  <c r="H8" i="35" s="1"/>
  <c r="B9" i="35"/>
  <c r="B10" i="35"/>
  <c r="H10" i="35" s="1"/>
  <c r="B1" i="35"/>
  <c r="B3" i="35"/>
  <c r="I5" i="31"/>
  <c r="I6" i="31"/>
  <c r="I7" i="31"/>
  <c r="I8" i="31"/>
  <c r="I9" i="31"/>
  <c r="I10" i="31"/>
  <c r="I11" i="31"/>
  <c r="I12" i="31"/>
  <c r="B25" i="31"/>
  <c r="AO6" i="31"/>
  <c r="AO7" i="31"/>
  <c r="AO8" i="31"/>
  <c r="AO9" i="31"/>
  <c r="AO10" i="31"/>
  <c r="AO11" i="31"/>
  <c r="AO12" i="31"/>
  <c r="AO13" i="31"/>
  <c r="AO14" i="31"/>
  <c r="AO15" i="31"/>
  <c r="AO16" i="31"/>
  <c r="AO17" i="31"/>
  <c r="AO18" i="31"/>
  <c r="AO19" i="31"/>
  <c r="AO20" i="31"/>
  <c r="AO21" i="31"/>
  <c r="AO22" i="31"/>
  <c r="AO23" i="31"/>
  <c r="AO24" i="31"/>
  <c r="AO25" i="31"/>
  <c r="AO5" i="31"/>
  <c r="AH6" i="31"/>
  <c r="AH7" i="31"/>
  <c r="AH8" i="31"/>
  <c r="AI8" i="31"/>
  <c r="AH9" i="31"/>
  <c r="AI9" i="31"/>
  <c r="AH10" i="31"/>
  <c r="AH11" i="31"/>
  <c r="AH12" i="31"/>
  <c r="AH13" i="31"/>
  <c r="AH14" i="31"/>
  <c r="AH15" i="31"/>
  <c r="AH16" i="31"/>
  <c r="AH17" i="31"/>
  <c r="AH18" i="31"/>
  <c r="AH19" i="31"/>
  <c r="AH20" i="31"/>
  <c r="AH21" i="31"/>
  <c r="AH22" i="31"/>
  <c r="AH23" i="31"/>
  <c r="AH24" i="31"/>
  <c r="AH25" i="31"/>
  <c r="AH5" i="31"/>
  <c r="Y5" i="31"/>
  <c r="Y6" i="31" s="1"/>
  <c r="Y7" i="31" s="1"/>
  <c r="Y8" i="31" s="1"/>
  <c r="Y9" i="31" s="1"/>
  <c r="Y10" i="31" s="1"/>
  <c r="Y11" i="31" s="1"/>
  <c r="Y12" i="31" s="1"/>
  <c r="Y13" i="31" s="1"/>
  <c r="AK13" i="31" s="1"/>
  <c r="AQ13" i="31" s="1"/>
  <c r="Z5" i="31"/>
  <c r="Z6" i="31" s="1"/>
  <c r="Z7" i="31" s="1"/>
  <c r="Z8" i="31" s="1"/>
  <c r="Z9" i="31" s="1"/>
  <c r="Z10" i="31" s="1"/>
  <c r="Z11" i="31" s="1"/>
  <c r="Z12" i="31" s="1"/>
  <c r="Z13" i="31" s="1"/>
  <c r="AA5" i="31"/>
  <c r="AA6" i="31" s="1"/>
  <c r="AA7" i="31" s="1"/>
  <c r="AA8" i="31" s="1"/>
  <c r="AA9" i="31" s="1"/>
  <c r="AA10" i="31" s="1"/>
  <c r="AA11" i="31" s="1"/>
  <c r="AA12" i="31" s="1"/>
  <c r="AA13" i="31" s="1"/>
  <c r="AB5" i="31"/>
  <c r="AN5" i="31" s="1"/>
  <c r="AT5" i="31" s="1"/>
  <c r="AC5" i="31"/>
  <c r="AI5" i="31" s="1"/>
  <c r="AD5" i="31"/>
  <c r="AD6" i="31" s="1"/>
  <c r="AD7" i="31" s="1"/>
  <c r="AD8" i="31" s="1"/>
  <c r="AD9" i="31" s="1"/>
  <c r="AD10" i="31" s="1"/>
  <c r="AD11" i="31" s="1"/>
  <c r="AD12" i="31" s="1"/>
  <c r="AD13" i="31" s="1"/>
  <c r="S69" i="30"/>
  <c r="S63" i="30"/>
  <c r="S64" i="30"/>
  <c r="S65" i="30"/>
  <c r="S66" i="30"/>
  <c r="S67" i="30"/>
  <c r="S68" i="30"/>
  <c r="S62" i="30"/>
  <c r="L72" i="30"/>
  <c r="L73" i="30"/>
  <c r="L74" i="30"/>
  <c r="L75" i="30"/>
  <c r="L76" i="30"/>
  <c r="L77" i="30"/>
  <c r="L71" i="30"/>
  <c r="L63" i="30"/>
  <c r="L64" i="30"/>
  <c r="L65" i="30"/>
  <c r="L66" i="30"/>
  <c r="L67" i="30"/>
  <c r="L68" i="30"/>
  <c r="L62" i="30"/>
  <c r="AV30" i="31"/>
  <c r="AT30" i="31"/>
  <c r="AT31" i="31" s="1"/>
  <c r="AU30" i="31"/>
  <c r="AU31" i="31" s="1"/>
  <c r="AR30" i="31"/>
  <c r="AR31" i="31" s="1"/>
  <c r="AS30" i="31"/>
  <c r="AQ30" i="31"/>
  <c r="AQ31" i="31" s="1"/>
  <c r="AV29" i="31"/>
  <c r="AU29" i="31"/>
  <c r="AT29" i="31"/>
  <c r="AS29" i="31"/>
  <c r="AR29" i="31"/>
  <c r="AQ29" i="31"/>
  <c r="AG69" i="30"/>
  <c r="AC6" i="31"/>
  <c r="AC7" i="31" s="1"/>
  <c r="AC8" i="31" s="1"/>
  <c r="AC9" i="31" s="1"/>
  <c r="AC10" i="31" s="1"/>
  <c r="AC11" i="31" s="1"/>
  <c r="AC12" i="31" s="1"/>
  <c r="AC13" i="31" s="1"/>
  <c r="AI13" i="31" s="1"/>
  <c r="L6" i="31"/>
  <c r="L7" i="31"/>
  <c r="L8" i="31"/>
  <c r="L9" i="31"/>
  <c r="L10" i="31"/>
  <c r="L11" i="31"/>
  <c r="L12" i="31"/>
  <c r="Q6" i="31"/>
  <c r="Q7" i="31"/>
  <c r="Q8" i="31"/>
  <c r="Q9" i="31"/>
  <c r="Q10" i="31"/>
  <c r="Q11" i="31"/>
  <c r="Q12" i="31"/>
  <c r="AY78" i="30"/>
  <c r="Q8" i="30" s="1"/>
  <c r="E5" i="31"/>
  <c r="E8" i="31"/>
  <c r="E7" i="31"/>
  <c r="I14" i="31"/>
  <c r="I15" i="31"/>
  <c r="I16" i="31"/>
  <c r="I17" i="31"/>
  <c r="I18" i="31"/>
  <c r="I19" i="31"/>
  <c r="I20" i="31"/>
  <c r="I21" i="31"/>
  <c r="I22" i="31"/>
  <c r="I23" i="31"/>
  <c r="I24" i="31"/>
  <c r="I13" i="31"/>
  <c r="N14" i="31"/>
  <c r="N15" i="31"/>
  <c r="N16" i="31"/>
  <c r="N17" i="31"/>
  <c r="N18" i="31"/>
  <c r="N19" i="31"/>
  <c r="N20" i="31"/>
  <c r="N21" i="31"/>
  <c r="N22" i="31"/>
  <c r="N23" i="31"/>
  <c r="N24" i="31"/>
  <c r="N13" i="31"/>
  <c r="D25" i="31"/>
  <c r="E25" i="31"/>
  <c r="F25" i="31"/>
  <c r="G25" i="31"/>
  <c r="H25" i="31"/>
  <c r="J25" i="31"/>
  <c r="K25" i="31"/>
  <c r="M25" i="31"/>
  <c r="O25" i="31"/>
  <c r="P25" i="31"/>
  <c r="R25" i="31"/>
  <c r="S25" i="31"/>
  <c r="T25" i="31"/>
  <c r="U25" i="31"/>
  <c r="V25" i="31"/>
  <c r="W25" i="31"/>
  <c r="X25" i="31"/>
  <c r="C25" i="31"/>
  <c r="Q14" i="31"/>
  <c r="Q15" i="31"/>
  <c r="Q16" i="31"/>
  <c r="Q17" i="31"/>
  <c r="Q18" i="31"/>
  <c r="Q19" i="31"/>
  <c r="Q20" i="31"/>
  <c r="Q21" i="31"/>
  <c r="Q22" i="31"/>
  <c r="Q23" i="31"/>
  <c r="Q24" i="31"/>
  <c r="Q13" i="31"/>
  <c r="BD99" i="30"/>
  <c r="AZ101" i="30"/>
  <c r="AC8" i="30"/>
  <c r="AC9" i="30"/>
  <c r="AC10" i="30"/>
  <c r="AC11" i="30"/>
  <c r="AC12" i="30"/>
  <c r="AC13" i="30"/>
  <c r="AC14" i="30"/>
  <c r="AC15" i="30"/>
  <c r="AC16" i="30"/>
  <c r="AC17" i="30"/>
  <c r="AC18" i="30"/>
  <c r="AC19" i="30"/>
  <c r="AC20" i="30"/>
  <c r="AC21" i="30"/>
  <c r="AC22" i="30"/>
  <c r="AC23" i="30"/>
  <c r="AC24" i="30"/>
  <c r="AC25" i="30"/>
  <c r="AC26" i="30"/>
  <c r="AC27" i="30"/>
  <c r="AC28" i="30"/>
  <c r="AC29" i="30"/>
  <c r="AC30" i="30"/>
  <c r="AC31" i="30"/>
  <c r="AC32" i="30"/>
  <c r="AC33" i="30"/>
  <c r="AC34" i="30"/>
  <c r="AC35" i="30"/>
  <c r="AC36" i="30"/>
  <c r="AC37" i="30"/>
  <c r="AC38" i="30"/>
  <c r="AC39" i="30"/>
  <c r="AC40" i="30"/>
  <c r="AC41" i="30"/>
  <c r="AC42" i="30"/>
  <c r="AC43" i="30"/>
  <c r="AC44" i="30"/>
  <c r="AC45" i="30"/>
  <c r="AC46" i="30"/>
  <c r="AC47" i="30"/>
  <c r="AC48" i="30"/>
  <c r="AC49" i="30"/>
  <c r="AC50" i="30"/>
  <c r="AC51" i="30"/>
  <c r="AC52" i="30"/>
  <c r="AC53" i="30"/>
  <c r="AC54" i="30"/>
  <c r="AC55" i="30"/>
  <c r="AC56" i="30"/>
  <c r="AC57" i="30"/>
  <c r="AC58" i="30"/>
  <c r="AC59" i="30"/>
  <c r="AC60" i="30"/>
  <c r="AC61" i="30"/>
  <c r="AC62" i="30"/>
  <c r="AC63" i="30"/>
  <c r="AC64" i="30"/>
  <c r="AC7" i="30"/>
  <c r="AF69" i="30"/>
  <c r="AZ109" i="30"/>
  <c r="AZ107" i="30"/>
  <c r="AZ104" i="30"/>
  <c r="AZ103" i="30"/>
  <c r="AZ102" i="30"/>
  <c r="AZ100" i="30"/>
  <c r="AZ99" i="30"/>
  <c r="AY99" i="30"/>
  <c r="AY100" i="30"/>
  <c r="AY101" i="30"/>
  <c r="AY102" i="30"/>
  <c r="AY103" i="30"/>
  <c r="AY104" i="30"/>
  <c r="AY105" i="30"/>
  <c r="AY106" i="30"/>
  <c r="BA106" i="30" s="1"/>
  <c r="AY107" i="30"/>
  <c r="BA107" i="30" s="1"/>
  <c r="AY108" i="30"/>
  <c r="BA108" i="30" s="1"/>
  <c r="AY109" i="30"/>
  <c r="BA109" i="30" s="1"/>
  <c r="B63" i="30"/>
  <c r="B7" i="31" s="1"/>
  <c r="B64" i="30"/>
  <c r="B8" i="31" s="1"/>
  <c r="B65" i="30"/>
  <c r="B9" i="31" s="1"/>
  <c r="B66" i="30"/>
  <c r="B10" i="31" s="1"/>
  <c r="B67" i="30"/>
  <c r="B11" i="31" s="1"/>
  <c r="B68" i="30"/>
  <c r="B12" i="31" s="1"/>
  <c r="B69" i="30"/>
  <c r="B62" i="30"/>
  <c r="B6" i="31" s="1"/>
  <c r="AW73" i="30"/>
  <c r="AY73" i="30" s="1"/>
  <c r="D28" i="30" s="1"/>
  <c r="AX73" i="30"/>
  <c r="AZ73" i="30" s="1"/>
  <c r="AX85" i="30"/>
  <c r="AZ85" i="30" s="1"/>
  <c r="AX86" i="30"/>
  <c r="AZ86" i="30" s="1"/>
  <c r="AV87" i="30"/>
  <c r="AX87" i="30" s="1"/>
  <c r="AZ87" i="30" s="1"/>
  <c r="AV84" i="30"/>
  <c r="AX84" i="30" s="1"/>
  <c r="AZ84" i="30" s="1"/>
  <c r="Q10" i="4"/>
  <c r="AZ74" i="30"/>
  <c r="AZ75" i="30"/>
  <c r="AZ76" i="30"/>
  <c r="AZ77" i="30"/>
  <c r="AZ78" i="30"/>
  <c r="AA69" i="30"/>
  <c r="W69" i="30"/>
  <c r="N69" i="30"/>
  <c r="L69" i="30"/>
  <c r="H69" i="30"/>
  <c r="F8" i="30"/>
  <c r="F9" i="30"/>
  <c r="F10" i="30"/>
  <c r="F11" i="30"/>
  <c r="F12" i="30"/>
  <c r="F13" i="30"/>
  <c r="F14" i="30"/>
  <c r="F15" i="30"/>
  <c r="F16" i="30"/>
  <c r="F17" i="30"/>
  <c r="F18" i="30"/>
  <c r="F19" i="30"/>
  <c r="F20" i="30"/>
  <c r="F21" i="30"/>
  <c r="F22" i="30"/>
  <c r="F23" i="30"/>
  <c r="F24" i="30"/>
  <c r="F25" i="30"/>
  <c r="F26" i="30"/>
  <c r="F27" i="30"/>
  <c r="F28" i="30"/>
  <c r="F29" i="30"/>
  <c r="F30" i="30"/>
  <c r="F31" i="30"/>
  <c r="F32" i="30"/>
  <c r="F33" i="30"/>
  <c r="F34" i="30"/>
  <c r="F35" i="30"/>
  <c r="F36" i="30"/>
  <c r="F37" i="30"/>
  <c r="F38" i="30"/>
  <c r="F39" i="30"/>
  <c r="F40" i="30"/>
  <c r="F41" i="30"/>
  <c r="F42" i="30"/>
  <c r="F43" i="30"/>
  <c r="F44" i="30"/>
  <c r="F45" i="30"/>
  <c r="F46" i="30"/>
  <c r="F47" i="30"/>
  <c r="F48" i="30"/>
  <c r="F49" i="30"/>
  <c r="F50" i="30"/>
  <c r="F51" i="30"/>
  <c r="F52" i="30"/>
  <c r="F53" i="30"/>
  <c r="F54" i="30"/>
  <c r="F55" i="30"/>
  <c r="F56" i="30"/>
  <c r="F57" i="30"/>
  <c r="F58" i="30"/>
  <c r="F59" i="30"/>
  <c r="F60" i="30"/>
  <c r="F61" i="30"/>
  <c r="F63" i="30"/>
  <c r="F64" i="30"/>
  <c r="F7" i="30"/>
  <c r="AY74" i="30"/>
  <c r="AY75" i="30"/>
  <c r="T8" i="30" s="1"/>
  <c r="AY76" i="30"/>
  <c r="AY77" i="30"/>
  <c r="L5" i="4"/>
  <c r="K5" i="4"/>
  <c r="E12" i="4"/>
  <c r="J5" i="4"/>
  <c r="H5" i="4"/>
  <c r="F5" i="4"/>
  <c r="K12" i="4"/>
  <c r="J12" i="4"/>
  <c r="H12" i="4"/>
  <c r="F12" i="4"/>
  <c r="K19" i="4"/>
  <c r="S15" i="4"/>
  <c r="T15" i="4"/>
  <c r="R15" i="4"/>
  <c r="S12" i="4"/>
  <c r="T12" i="4"/>
  <c r="R12" i="4"/>
  <c r="S8" i="4"/>
  <c r="S9" i="4"/>
  <c r="S7" i="4"/>
  <c r="F19" i="4"/>
  <c r="E19" i="4"/>
  <c r="R43" i="4"/>
  <c r="R44" i="4"/>
  <c r="R45" i="4"/>
  <c r="R46" i="4"/>
  <c r="R42" i="4"/>
  <c r="Y4" i="7"/>
  <c r="Y3" i="7"/>
  <c r="Y2" i="7"/>
  <c r="X4" i="7"/>
  <c r="X3" i="7"/>
  <c r="X2" i="7"/>
  <c r="U4" i="7"/>
  <c r="U3" i="7"/>
  <c r="U2" i="7"/>
  <c r="T4" i="7"/>
  <c r="T3" i="7"/>
  <c r="T2" i="7"/>
  <c r="S4" i="7"/>
  <c r="S3" i="7"/>
  <c r="S2" i="7"/>
  <c r="P4" i="7"/>
  <c r="P3" i="7"/>
  <c r="P2" i="7"/>
  <c r="O4" i="7"/>
  <c r="O3" i="7"/>
  <c r="O2" i="7"/>
  <c r="N4" i="7"/>
  <c r="N3" i="7"/>
  <c r="N2" i="7"/>
  <c r="J4" i="7"/>
  <c r="J3" i="7"/>
  <c r="J2" i="7"/>
  <c r="I4" i="7"/>
  <c r="I3" i="7"/>
  <c r="I2" i="7"/>
  <c r="H4" i="7"/>
  <c r="H3" i="7"/>
  <c r="H2" i="7"/>
  <c r="E4" i="7"/>
  <c r="E3" i="7"/>
  <c r="E2" i="7"/>
  <c r="D4" i="7"/>
  <c r="D3" i="7"/>
  <c r="D2" i="7"/>
  <c r="C4" i="7"/>
  <c r="C3" i="7"/>
  <c r="C2" i="7"/>
  <c r="L13" i="25"/>
  <c r="L7" i="25" s="1"/>
  <c r="U25" i="18"/>
  <c r="U12" i="18"/>
  <c r="AW2" i="7"/>
  <c r="AW3" i="7" s="1"/>
  <c r="AW4" i="7" s="1"/>
  <c r="AW5" i="7" s="1"/>
  <c r="AV2" i="7"/>
  <c r="AV3" i="7" s="1"/>
  <c r="AV4" i="7" s="1"/>
  <c r="AV5" i="7" s="1"/>
  <c r="AU2" i="7"/>
  <c r="AU3" i="7" s="1"/>
  <c r="AU4" i="7" s="1"/>
  <c r="AU5" i="7" s="1"/>
  <c r="AT2" i="7"/>
  <c r="AT3" i="7" s="1"/>
  <c r="AT4" i="7" s="1"/>
  <c r="AT5" i="7" s="1"/>
  <c r="AS2" i="7"/>
  <c r="AS3" i="7" s="1"/>
  <c r="AS4" i="7" s="1"/>
  <c r="AS5" i="7" s="1"/>
  <c r="AR2" i="7"/>
  <c r="AR3" i="7" s="1"/>
  <c r="AR4" i="7" s="1"/>
  <c r="AR5" i="7" s="1"/>
  <c r="F43" i="1"/>
  <c r="F42" i="1"/>
  <c r="E42" i="1"/>
  <c r="F44" i="1"/>
  <c r="C40" i="29"/>
  <c r="C39" i="29"/>
  <c r="C29" i="29"/>
  <c r="C28" i="29"/>
  <c r="C27" i="29"/>
  <c r="C26" i="29"/>
  <c r="C25" i="29"/>
  <c r="C24" i="29"/>
  <c r="C9" i="29"/>
  <c r="AX2" i="7" s="1"/>
  <c r="AX3" i="7" s="1"/>
  <c r="AX4" i="7" s="1"/>
  <c r="AX5" i="7" s="1"/>
  <c r="G65" i="28"/>
  <c r="G66" i="28"/>
  <c r="G67" i="28"/>
  <c r="G68" i="28"/>
  <c r="G69" i="28"/>
  <c r="G70" i="28"/>
  <c r="G64" i="28"/>
  <c r="E16" i="4"/>
  <c r="E15" i="4"/>
  <c r="E14" i="4"/>
  <c r="K10" i="4"/>
  <c r="I10" i="4"/>
  <c r="H10" i="4"/>
  <c r="G10" i="4"/>
  <c r="F10" i="4"/>
  <c r="K9" i="4"/>
  <c r="I9" i="4"/>
  <c r="H9" i="4"/>
  <c r="F9" i="4"/>
  <c r="J9" i="4" s="1"/>
  <c r="K8" i="4"/>
  <c r="I8" i="4"/>
  <c r="H8" i="4"/>
  <c r="G8" i="4"/>
  <c r="F8" i="4"/>
  <c r="K7" i="4"/>
  <c r="I7" i="4"/>
  <c r="H7" i="4"/>
  <c r="G7" i="4"/>
  <c r="F7" i="4"/>
  <c r="K6" i="4"/>
  <c r="I6" i="4"/>
  <c r="H6" i="4"/>
  <c r="G6" i="4"/>
  <c r="F6" i="4"/>
  <c r="K17" i="4"/>
  <c r="J17" i="4"/>
  <c r="I17" i="4"/>
  <c r="H17" i="4"/>
  <c r="G17" i="4"/>
  <c r="F17" i="4"/>
  <c r="K16" i="4"/>
  <c r="J16" i="4"/>
  <c r="I16" i="4"/>
  <c r="H16" i="4"/>
  <c r="F16" i="4"/>
  <c r="K15" i="4"/>
  <c r="I15" i="4"/>
  <c r="H15" i="4"/>
  <c r="G15" i="4"/>
  <c r="J15" i="4" s="1"/>
  <c r="F15" i="4"/>
  <c r="K14" i="4"/>
  <c r="I14" i="4"/>
  <c r="H14" i="4"/>
  <c r="G14" i="4"/>
  <c r="F14" i="4"/>
  <c r="J14" i="4" s="1"/>
  <c r="K13" i="4"/>
  <c r="I13" i="4"/>
  <c r="H13" i="4"/>
  <c r="G13" i="4"/>
  <c r="F13" i="4"/>
  <c r="J13" i="4" s="1"/>
  <c r="I765" i="21"/>
  <c r="J765" i="21" s="1"/>
  <c r="I764" i="21"/>
  <c r="J764" i="21" s="1"/>
  <c r="I763" i="21"/>
  <c r="J763" i="21" s="1"/>
  <c r="I762" i="21"/>
  <c r="J762" i="21" s="1"/>
  <c r="I761" i="21"/>
  <c r="J761" i="21" s="1"/>
  <c r="I760" i="21"/>
  <c r="J760" i="21" s="1"/>
  <c r="I759" i="21"/>
  <c r="J759" i="21" s="1"/>
  <c r="I758" i="21"/>
  <c r="J758" i="21" s="1"/>
  <c r="J757" i="21"/>
  <c r="I757" i="21"/>
  <c r="J756" i="21"/>
  <c r="I756" i="21"/>
  <c r="J755" i="21"/>
  <c r="I755" i="21"/>
  <c r="J754" i="21"/>
  <c r="I754" i="21"/>
  <c r="J753" i="21"/>
  <c r="I753" i="21"/>
  <c r="J752" i="21"/>
  <c r="I752" i="21"/>
  <c r="J751" i="21"/>
  <c r="I751" i="21"/>
  <c r="I750" i="21"/>
  <c r="J750" i="21" s="1"/>
  <c r="J749" i="21"/>
  <c r="I749" i="21"/>
  <c r="J748" i="21"/>
  <c r="I748" i="21"/>
  <c r="J747" i="21"/>
  <c r="I747" i="21"/>
  <c r="J746" i="21"/>
  <c r="I746" i="21"/>
  <c r="J745" i="21"/>
  <c r="I745" i="21"/>
  <c r="J744" i="21"/>
  <c r="I744" i="21"/>
  <c r="J743" i="21"/>
  <c r="I743" i="21"/>
  <c r="I742" i="21"/>
  <c r="J742" i="21" s="1"/>
  <c r="J741" i="21"/>
  <c r="I741" i="21"/>
  <c r="J740" i="21"/>
  <c r="I740" i="21"/>
  <c r="J739" i="21"/>
  <c r="I739" i="21"/>
  <c r="J738" i="21"/>
  <c r="I738" i="21"/>
  <c r="J737" i="21"/>
  <c r="I737" i="21"/>
  <c r="J736" i="21"/>
  <c r="I736" i="21"/>
  <c r="J735" i="21"/>
  <c r="I735" i="21"/>
  <c r="I734" i="21"/>
  <c r="J734" i="21" s="1"/>
  <c r="J733" i="21"/>
  <c r="I733" i="21"/>
  <c r="J732" i="21"/>
  <c r="I732" i="21"/>
  <c r="J731" i="21"/>
  <c r="I731" i="21"/>
  <c r="J730" i="21"/>
  <c r="I730" i="21"/>
  <c r="J729" i="21"/>
  <c r="I729" i="21"/>
  <c r="J728" i="21"/>
  <c r="I728" i="21"/>
  <c r="J727" i="21"/>
  <c r="I727" i="21"/>
  <c r="I726" i="21"/>
  <c r="J726" i="21" s="1"/>
  <c r="J725" i="21"/>
  <c r="I725" i="21"/>
  <c r="J724" i="21"/>
  <c r="I724" i="21"/>
  <c r="J723" i="21"/>
  <c r="I723" i="21"/>
  <c r="J722" i="21"/>
  <c r="I722" i="21"/>
  <c r="J721" i="21"/>
  <c r="I721" i="21"/>
  <c r="J720" i="21"/>
  <c r="I720" i="21"/>
  <c r="J719" i="21"/>
  <c r="I719" i="21"/>
  <c r="I718" i="21"/>
  <c r="J718" i="21" s="1"/>
  <c r="J717" i="21"/>
  <c r="I717" i="21"/>
  <c r="J716" i="21"/>
  <c r="I716" i="21"/>
  <c r="J715" i="21"/>
  <c r="I715" i="21"/>
  <c r="J714" i="21"/>
  <c r="I714" i="21"/>
  <c r="J713" i="21"/>
  <c r="I713" i="21"/>
  <c r="J712" i="21"/>
  <c r="I712" i="21"/>
  <c r="J711" i="21"/>
  <c r="I711" i="21"/>
  <c r="I710" i="21"/>
  <c r="J710" i="21" s="1"/>
  <c r="J709" i="21"/>
  <c r="I709" i="21"/>
  <c r="J708" i="21"/>
  <c r="I708" i="21"/>
  <c r="J707" i="21"/>
  <c r="I707" i="21"/>
  <c r="J706" i="21"/>
  <c r="I706" i="21"/>
  <c r="J705" i="21"/>
  <c r="I705" i="21"/>
  <c r="J704" i="21"/>
  <c r="I704" i="21"/>
  <c r="J703" i="21"/>
  <c r="I703" i="21"/>
  <c r="I702" i="21"/>
  <c r="J702" i="21" s="1"/>
  <c r="J701" i="21"/>
  <c r="I701" i="21"/>
  <c r="J700" i="21"/>
  <c r="I700" i="21"/>
  <c r="J699" i="21"/>
  <c r="I699" i="21"/>
  <c r="J698" i="21"/>
  <c r="I698" i="21"/>
  <c r="J697" i="21"/>
  <c r="I697" i="21"/>
  <c r="J696" i="21"/>
  <c r="I696" i="21"/>
  <c r="J695" i="21"/>
  <c r="I695" i="21"/>
  <c r="I694" i="21"/>
  <c r="J694" i="21" s="1"/>
  <c r="J693" i="21"/>
  <c r="I693" i="21"/>
  <c r="J692" i="21"/>
  <c r="I692" i="21"/>
  <c r="J691" i="21"/>
  <c r="I691" i="21"/>
  <c r="J690" i="21"/>
  <c r="I690" i="21"/>
  <c r="J689" i="21"/>
  <c r="I689" i="21"/>
  <c r="J688" i="21"/>
  <c r="I688" i="21"/>
  <c r="J687" i="21"/>
  <c r="I687" i="21"/>
  <c r="I686" i="21"/>
  <c r="J686" i="21" s="1"/>
  <c r="J685" i="21"/>
  <c r="I685" i="21"/>
  <c r="J684" i="21"/>
  <c r="I684" i="21"/>
  <c r="J683" i="21"/>
  <c r="I683" i="21"/>
  <c r="J682" i="21"/>
  <c r="I682" i="21"/>
  <c r="J681" i="21"/>
  <c r="I681" i="21"/>
  <c r="J680" i="21"/>
  <c r="I680" i="21"/>
  <c r="J679" i="21"/>
  <c r="I679" i="21"/>
  <c r="I678" i="21"/>
  <c r="J678" i="21" s="1"/>
  <c r="J677" i="21"/>
  <c r="I677" i="21"/>
  <c r="J676" i="21"/>
  <c r="I676" i="21"/>
  <c r="J675" i="21"/>
  <c r="I675" i="21"/>
  <c r="J674" i="21"/>
  <c r="I674" i="21"/>
  <c r="J673" i="21"/>
  <c r="I673" i="21"/>
  <c r="J672" i="21"/>
  <c r="I672" i="21"/>
  <c r="J671" i="21"/>
  <c r="I671" i="21"/>
  <c r="I670" i="21"/>
  <c r="J670" i="21" s="1"/>
  <c r="J669" i="21"/>
  <c r="I669" i="21"/>
  <c r="J668" i="21"/>
  <c r="I668" i="21"/>
  <c r="J667" i="21"/>
  <c r="I667" i="21"/>
  <c r="J666" i="21"/>
  <c r="I666" i="21"/>
  <c r="J665" i="21"/>
  <c r="I665" i="21"/>
  <c r="J664" i="21"/>
  <c r="I664" i="21"/>
  <c r="J663" i="21"/>
  <c r="I663" i="21"/>
  <c r="I662" i="21"/>
  <c r="J662" i="21" s="1"/>
  <c r="J661" i="21"/>
  <c r="I661" i="21"/>
  <c r="J660" i="21"/>
  <c r="I660" i="21"/>
  <c r="J659" i="21"/>
  <c r="I659" i="21"/>
  <c r="J658" i="21"/>
  <c r="I658" i="21"/>
  <c r="J657" i="21"/>
  <c r="I657" i="21"/>
  <c r="J656" i="21"/>
  <c r="I656" i="21"/>
  <c r="J655" i="21"/>
  <c r="I655" i="21"/>
  <c r="I654" i="21"/>
  <c r="J654" i="21" s="1"/>
  <c r="J653" i="21"/>
  <c r="I653" i="21"/>
  <c r="J652" i="21"/>
  <c r="I652" i="21"/>
  <c r="J651" i="21"/>
  <c r="I651" i="21"/>
  <c r="J650" i="21"/>
  <c r="I650" i="21"/>
  <c r="J649" i="21"/>
  <c r="I649" i="21"/>
  <c r="J648" i="21"/>
  <c r="I648" i="21"/>
  <c r="J647" i="21"/>
  <c r="I647" i="21"/>
  <c r="I646" i="21"/>
  <c r="J646" i="21" s="1"/>
  <c r="J645" i="21"/>
  <c r="I645" i="21"/>
  <c r="J644" i="21"/>
  <c r="I644" i="21"/>
  <c r="J643" i="21"/>
  <c r="I643" i="21"/>
  <c r="J642" i="21"/>
  <c r="I642" i="21"/>
  <c r="J641" i="21"/>
  <c r="I641" i="21"/>
  <c r="J640" i="21"/>
  <c r="I640" i="21"/>
  <c r="J639" i="21"/>
  <c r="I639" i="21"/>
  <c r="I638" i="21"/>
  <c r="J638" i="21" s="1"/>
  <c r="J637" i="21"/>
  <c r="I637" i="21"/>
  <c r="J636" i="21"/>
  <c r="I636" i="21"/>
  <c r="J635" i="21"/>
  <c r="I635" i="21"/>
  <c r="J634" i="21"/>
  <c r="I634" i="21"/>
  <c r="J633" i="21"/>
  <c r="I633" i="21"/>
  <c r="J632" i="21"/>
  <c r="I632" i="21"/>
  <c r="J631" i="21"/>
  <c r="I631" i="21"/>
  <c r="I630" i="21"/>
  <c r="J630" i="21" s="1"/>
  <c r="J629" i="21"/>
  <c r="I629" i="21"/>
  <c r="J628" i="21"/>
  <c r="I628" i="21"/>
  <c r="J627" i="21"/>
  <c r="I627" i="21"/>
  <c r="J626" i="21"/>
  <c r="I626" i="21"/>
  <c r="J625" i="21"/>
  <c r="I625" i="21"/>
  <c r="J624" i="21"/>
  <c r="I624" i="21"/>
  <c r="J623" i="21"/>
  <c r="I623" i="21"/>
  <c r="I622" i="21"/>
  <c r="J622" i="21" s="1"/>
  <c r="J621" i="21"/>
  <c r="I621" i="21"/>
  <c r="J620" i="21"/>
  <c r="I620" i="21"/>
  <c r="J619" i="21"/>
  <c r="I619" i="21"/>
  <c r="J618" i="21"/>
  <c r="I618" i="21"/>
  <c r="J617" i="21"/>
  <c r="I617" i="21"/>
  <c r="J616" i="21"/>
  <c r="I616" i="21"/>
  <c r="J615" i="21"/>
  <c r="I615" i="21"/>
  <c r="I614" i="21"/>
  <c r="J614" i="21" s="1"/>
  <c r="J613" i="21"/>
  <c r="I613" i="21"/>
  <c r="J612" i="21"/>
  <c r="I612" i="21"/>
  <c r="J611" i="21"/>
  <c r="I611" i="21"/>
  <c r="J610" i="21"/>
  <c r="I610" i="21"/>
  <c r="J609" i="21"/>
  <c r="I609" i="21"/>
  <c r="J608" i="21"/>
  <c r="I608" i="21"/>
  <c r="J607" i="21"/>
  <c r="I607" i="21"/>
  <c r="I606" i="21"/>
  <c r="J606" i="21" s="1"/>
  <c r="J605" i="21"/>
  <c r="I605" i="21"/>
  <c r="J604" i="21"/>
  <c r="I604" i="21"/>
  <c r="J603" i="21"/>
  <c r="I603" i="21"/>
  <c r="J602" i="21"/>
  <c r="I602" i="21"/>
  <c r="J601" i="21"/>
  <c r="I601" i="21"/>
  <c r="J600" i="21"/>
  <c r="I600" i="21"/>
  <c r="J599" i="21"/>
  <c r="I599" i="21"/>
  <c r="I598" i="21"/>
  <c r="J598" i="21" s="1"/>
  <c r="J597" i="21"/>
  <c r="I597" i="21"/>
  <c r="J596" i="21"/>
  <c r="I596" i="21"/>
  <c r="J595" i="21"/>
  <c r="I595" i="21"/>
  <c r="J594" i="21"/>
  <c r="I594" i="21"/>
  <c r="J593" i="21"/>
  <c r="I593" i="21"/>
  <c r="J592" i="21"/>
  <c r="I592" i="21"/>
  <c r="J591" i="21"/>
  <c r="I591" i="21"/>
  <c r="I590" i="21"/>
  <c r="J590" i="21" s="1"/>
  <c r="J589" i="21"/>
  <c r="I589" i="21"/>
  <c r="J588" i="21"/>
  <c r="I588" i="21"/>
  <c r="J587" i="21"/>
  <c r="I587" i="21"/>
  <c r="J586" i="21"/>
  <c r="I586" i="21"/>
  <c r="J585" i="21"/>
  <c r="I585" i="21"/>
  <c r="J584" i="21"/>
  <c r="I584" i="21"/>
  <c r="J583" i="21"/>
  <c r="I583" i="21"/>
  <c r="I582" i="21"/>
  <c r="J582" i="21" s="1"/>
  <c r="J581" i="21"/>
  <c r="I581" i="21"/>
  <c r="J580" i="21"/>
  <c r="I580" i="21"/>
  <c r="J579" i="21"/>
  <c r="I579" i="21"/>
  <c r="J578" i="21"/>
  <c r="I578" i="21"/>
  <c r="J577" i="21"/>
  <c r="I577" i="21"/>
  <c r="J576" i="21"/>
  <c r="I576" i="21"/>
  <c r="J575" i="21"/>
  <c r="I575" i="21"/>
  <c r="I574" i="21"/>
  <c r="J574" i="21" s="1"/>
  <c r="J573" i="21"/>
  <c r="I573" i="21"/>
  <c r="J572" i="21"/>
  <c r="I572" i="21"/>
  <c r="J571" i="21"/>
  <c r="I571" i="21"/>
  <c r="J570" i="21"/>
  <c r="I570" i="21"/>
  <c r="J569" i="21"/>
  <c r="I569" i="21"/>
  <c r="J568" i="21"/>
  <c r="I568" i="21"/>
  <c r="J567" i="21"/>
  <c r="I567" i="21"/>
  <c r="I566" i="21"/>
  <c r="J566" i="21" s="1"/>
  <c r="J565" i="21"/>
  <c r="I565" i="21"/>
  <c r="J564" i="21"/>
  <c r="I564" i="21"/>
  <c r="J563" i="21"/>
  <c r="I563" i="21"/>
  <c r="J562" i="21"/>
  <c r="I562" i="21"/>
  <c r="J561" i="21"/>
  <c r="I561" i="21"/>
  <c r="J560" i="21"/>
  <c r="I560" i="21"/>
  <c r="J559" i="21"/>
  <c r="I559" i="21"/>
  <c r="I558" i="21"/>
  <c r="J558" i="21" s="1"/>
  <c r="J557" i="21"/>
  <c r="I557" i="21"/>
  <c r="J556" i="21"/>
  <c r="I556" i="21"/>
  <c r="J555" i="21"/>
  <c r="I555" i="21"/>
  <c r="J554" i="21"/>
  <c r="I554" i="21"/>
  <c r="J553" i="21"/>
  <c r="I553" i="21"/>
  <c r="J552" i="21"/>
  <c r="I552" i="21"/>
  <c r="J551" i="21"/>
  <c r="I551" i="21"/>
  <c r="I550" i="21"/>
  <c r="J550" i="21" s="1"/>
  <c r="J549" i="21"/>
  <c r="I549" i="21"/>
  <c r="J548" i="21"/>
  <c r="I548" i="21"/>
  <c r="J547" i="21"/>
  <c r="I547" i="21"/>
  <c r="J546" i="21"/>
  <c r="I546" i="21"/>
  <c r="J545" i="21"/>
  <c r="I545" i="21"/>
  <c r="J544" i="21"/>
  <c r="I544" i="21"/>
  <c r="J543" i="21"/>
  <c r="I543" i="21"/>
  <c r="I542" i="21"/>
  <c r="J542" i="21" s="1"/>
  <c r="J541" i="21"/>
  <c r="I541" i="21"/>
  <c r="J540" i="21"/>
  <c r="I540" i="21"/>
  <c r="J539" i="21"/>
  <c r="I539" i="21"/>
  <c r="J538" i="21"/>
  <c r="I538" i="21"/>
  <c r="J537" i="21"/>
  <c r="I537" i="21"/>
  <c r="J536" i="21"/>
  <c r="I536" i="21"/>
  <c r="J535" i="21"/>
  <c r="I535" i="21"/>
  <c r="I534" i="21"/>
  <c r="J534" i="21" s="1"/>
  <c r="J533" i="21"/>
  <c r="I533" i="21"/>
  <c r="J532" i="21"/>
  <c r="I532" i="21"/>
  <c r="J531" i="21"/>
  <c r="I531" i="21"/>
  <c r="J530" i="21"/>
  <c r="I530" i="21"/>
  <c r="J529" i="21"/>
  <c r="I529" i="21"/>
  <c r="J528" i="21"/>
  <c r="I528" i="21"/>
  <c r="J527" i="21"/>
  <c r="I527" i="21"/>
  <c r="I526" i="21"/>
  <c r="J526" i="21" s="1"/>
  <c r="J525" i="21"/>
  <c r="I525" i="21"/>
  <c r="J524" i="21"/>
  <c r="I524" i="21"/>
  <c r="J523" i="21"/>
  <c r="I523" i="21"/>
  <c r="J522" i="21"/>
  <c r="I522" i="21"/>
  <c r="J521" i="21"/>
  <c r="I521" i="21"/>
  <c r="J520" i="21"/>
  <c r="I520" i="21"/>
  <c r="J519" i="21"/>
  <c r="I519" i="21"/>
  <c r="I518" i="21"/>
  <c r="J518" i="21" s="1"/>
  <c r="J517" i="21"/>
  <c r="I517" i="21"/>
  <c r="J516" i="21"/>
  <c r="I516" i="21"/>
  <c r="J515" i="21"/>
  <c r="I515" i="21"/>
  <c r="J514" i="21"/>
  <c r="I514" i="21"/>
  <c r="J513" i="21"/>
  <c r="I513" i="21"/>
  <c r="J512" i="21"/>
  <c r="I512" i="21"/>
  <c r="J511" i="21"/>
  <c r="I511" i="21"/>
  <c r="I510" i="21"/>
  <c r="J510" i="21" s="1"/>
  <c r="J509" i="21"/>
  <c r="I509" i="21"/>
  <c r="J508" i="21"/>
  <c r="I508" i="21"/>
  <c r="J507" i="21"/>
  <c r="I507" i="21"/>
  <c r="J506" i="21"/>
  <c r="I506" i="21"/>
  <c r="J505" i="21"/>
  <c r="I505" i="21"/>
  <c r="J504" i="21"/>
  <c r="I504" i="21"/>
  <c r="J503" i="21"/>
  <c r="I503" i="21"/>
  <c r="I502" i="21"/>
  <c r="J502" i="21" s="1"/>
  <c r="J501" i="21"/>
  <c r="I501" i="21"/>
  <c r="J500" i="21"/>
  <c r="I500" i="21"/>
  <c r="J499" i="21"/>
  <c r="I499" i="21"/>
  <c r="J498" i="21"/>
  <c r="I498" i="21"/>
  <c r="J497" i="21"/>
  <c r="I497" i="21"/>
  <c r="J496" i="21"/>
  <c r="I496" i="21"/>
  <c r="J495" i="21"/>
  <c r="I495" i="21"/>
  <c r="I494" i="21"/>
  <c r="J494" i="21" s="1"/>
  <c r="J493" i="21"/>
  <c r="I493" i="21"/>
  <c r="J492" i="21"/>
  <c r="I492" i="21"/>
  <c r="J491" i="21"/>
  <c r="I491" i="21"/>
  <c r="J490" i="21"/>
  <c r="I490" i="21"/>
  <c r="J489" i="21"/>
  <c r="I489" i="21"/>
  <c r="J488" i="21"/>
  <c r="I488" i="21"/>
  <c r="J487" i="21"/>
  <c r="I487" i="21"/>
  <c r="I486" i="21"/>
  <c r="J486" i="21" s="1"/>
  <c r="J485" i="21"/>
  <c r="I485" i="21"/>
  <c r="J484" i="21"/>
  <c r="I484" i="21"/>
  <c r="J483" i="21"/>
  <c r="I483" i="21"/>
  <c r="J482" i="21"/>
  <c r="I482" i="21"/>
  <c r="J481" i="21"/>
  <c r="I481" i="21"/>
  <c r="J480" i="21"/>
  <c r="I480" i="21"/>
  <c r="J479" i="21"/>
  <c r="I479" i="21"/>
  <c r="I478" i="21"/>
  <c r="J478" i="21" s="1"/>
  <c r="J477" i="21"/>
  <c r="I477" i="21"/>
  <c r="J476" i="21"/>
  <c r="I476" i="21"/>
  <c r="J475" i="21"/>
  <c r="I475" i="21"/>
  <c r="J474" i="21"/>
  <c r="I474" i="21"/>
  <c r="J473" i="21"/>
  <c r="I473" i="21"/>
  <c r="J472" i="21"/>
  <c r="I472" i="21"/>
  <c r="J471" i="21"/>
  <c r="I471" i="21"/>
  <c r="I470" i="21"/>
  <c r="J470" i="21" s="1"/>
  <c r="J469" i="21"/>
  <c r="I469" i="21"/>
  <c r="J468" i="21"/>
  <c r="I468" i="21"/>
  <c r="J467" i="21"/>
  <c r="I467" i="21"/>
  <c r="J466" i="21"/>
  <c r="I466" i="21"/>
  <c r="J465" i="21"/>
  <c r="I465" i="21"/>
  <c r="J464" i="21"/>
  <c r="I464" i="21"/>
  <c r="J463" i="21"/>
  <c r="I463" i="21"/>
  <c r="I462" i="21"/>
  <c r="J462" i="21" s="1"/>
  <c r="J461" i="21"/>
  <c r="I461" i="21"/>
  <c r="J460" i="21"/>
  <c r="I460" i="21"/>
  <c r="J459" i="21"/>
  <c r="I459" i="21"/>
  <c r="J458" i="21"/>
  <c r="I458" i="21"/>
  <c r="J457" i="21"/>
  <c r="I457" i="21"/>
  <c r="J456" i="21"/>
  <c r="I456" i="21"/>
  <c r="J455" i="21"/>
  <c r="I455" i="21"/>
  <c r="I454" i="21"/>
  <c r="J454" i="21" s="1"/>
  <c r="J453" i="21"/>
  <c r="I453" i="21"/>
  <c r="J452" i="21"/>
  <c r="I452" i="21"/>
  <c r="J451" i="21"/>
  <c r="I451" i="21"/>
  <c r="J450" i="21"/>
  <c r="I450" i="21"/>
  <c r="J449" i="21"/>
  <c r="I449" i="21"/>
  <c r="J448" i="21"/>
  <c r="I448" i="21"/>
  <c r="J447" i="21"/>
  <c r="I447" i="21"/>
  <c r="I446" i="21"/>
  <c r="J446" i="21" s="1"/>
  <c r="J445" i="21"/>
  <c r="I445" i="21"/>
  <c r="J444" i="21"/>
  <c r="I444" i="21"/>
  <c r="J443" i="21"/>
  <c r="I443" i="21"/>
  <c r="J442" i="21"/>
  <c r="I442" i="21"/>
  <c r="J441" i="21"/>
  <c r="I441" i="21"/>
  <c r="J440" i="21"/>
  <c r="I440" i="21"/>
  <c r="J439" i="21"/>
  <c r="I439" i="21"/>
  <c r="I438" i="21"/>
  <c r="J438" i="21" s="1"/>
  <c r="J437" i="21"/>
  <c r="I437" i="21"/>
  <c r="J436" i="21"/>
  <c r="I436" i="21"/>
  <c r="J435" i="21"/>
  <c r="I435" i="21"/>
  <c r="J434" i="21"/>
  <c r="I434" i="21"/>
  <c r="J433" i="21"/>
  <c r="I433" i="21"/>
  <c r="J432" i="21"/>
  <c r="I432" i="21"/>
  <c r="J431" i="21"/>
  <c r="I431" i="21"/>
  <c r="I430" i="21"/>
  <c r="J430" i="21" s="1"/>
  <c r="J429" i="21"/>
  <c r="I429" i="21"/>
  <c r="J428" i="21"/>
  <c r="I428" i="21"/>
  <c r="J427" i="21"/>
  <c r="I427" i="21"/>
  <c r="J426" i="21"/>
  <c r="I426" i="21"/>
  <c r="J425" i="21"/>
  <c r="I425" i="21"/>
  <c r="J424" i="21"/>
  <c r="I424" i="21"/>
  <c r="J423" i="21"/>
  <c r="I423" i="21"/>
  <c r="I422" i="21"/>
  <c r="J422" i="21" s="1"/>
  <c r="J421" i="21"/>
  <c r="I421" i="21"/>
  <c r="J420" i="21"/>
  <c r="I420" i="21"/>
  <c r="J419" i="21"/>
  <c r="I419" i="21"/>
  <c r="J418" i="21"/>
  <c r="I418" i="21"/>
  <c r="J417" i="21"/>
  <c r="I417" i="21"/>
  <c r="J416" i="21"/>
  <c r="I416" i="21"/>
  <c r="J415" i="21"/>
  <c r="I415" i="21"/>
  <c r="I414" i="21"/>
  <c r="J414" i="21" s="1"/>
  <c r="J413" i="21"/>
  <c r="I413" i="21"/>
  <c r="J412" i="21"/>
  <c r="I412" i="21"/>
  <c r="J411" i="21"/>
  <c r="I411" i="21"/>
  <c r="J410" i="21"/>
  <c r="I410" i="21"/>
  <c r="J409" i="21"/>
  <c r="I409" i="21"/>
  <c r="J408" i="21"/>
  <c r="I408" i="21"/>
  <c r="J407" i="21"/>
  <c r="I407" i="21"/>
  <c r="I406" i="21"/>
  <c r="J406" i="21" s="1"/>
  <c r="J405" i="21"/>
  <c r="I405" i="21"/>
  <c r="J404" i="21"/>
  <c r="I404" i="21"/>
  <c r="J403" i="21"/>
  <c r="I403" i="21"/>
  <c r="J402" i="21"/>
  <c r="I402" i="21"/>
  <c r="J401" i="21"/>
  <c r="I401" i="21"/>
  <c r="J400" i="21"/>
  <c r="I400" i="21"/>
  <c r="J399" i="21"/>
  <c r="I399" i="21"/>
  <c r="I398" i="21"/>
  <c r="J398" i="21" s="1"/>
  <c r="J397" i="21"/>
  <c r="I397" i="21"/>
  <c r="J396" i="21"/>
  <c r="I396" i="21"/>
  <c r="J395" i="21"/>
  <c r="I395" i="21"/>
  <c r="J394" i="21"/>
  <c r="I394" i="21"/>
  <c r="J393" i="21"/>
  <c r="I393" i="21"/>
  <c r="J392" i="21"/>
  <c r="I392" i="21"/>
  <c r="J391" i="21"/>
  <c r="I391" i="21"/>
  <c r="I390" i="21"/>
  <c r="J390" i="21" s="1"/>
  <c r="J389" i="21"/>
  <c r="I389" i="21"/>
  <c r="J388" i="21"/>
  <c r="I388" i="21"/>
  <c r="J387" i="21"/>
  <c r="I387" i="21"/>
  <c r="J386" i="21"/>
  <c r="I386" i="21"/>
  <c r="J385" i="21"/>
  <c r="I385" i="21"/>
  <c r="J384" i="21"/>
  <c r="I384" i="21"/>
  <c r="J383" i="21"/>
  <c r="I383" i="21"/>
  <c r="I382" i="21"/>
  <c r="J382" i="21" s="1"/>
  <c r="J381" i="21"/>
  <c r="I381" i="21"/>
  <c r="J380" i="21"/>
  <c r="I380" i="21"/>
  <c r="J379" i="21"/>
  <c r="I379" i="21"/>
  <c r="J378" i="21"/>
  <c r="I378" i="21"/>
  <c r="J377" i="21"/>
  <c r="I377" i="21"/>
  <c r="J376" i="21"/>
  <c r="I376" i="21"/>
  <c r="J375" i="21"/>
  <c r="I375" i="21"/>
  <c r="I374" i="21"/>
  <c r="J374" i="21" s="1"/>
  <c r="J373" i="21"/>
  <c r="I373" i="21"/>
  <c r="J372" i="21"/>
  <c r="I372" i="21"/>
  <c r="J371" i="21"/>
  <c r="I371" i="21"/>
  <c r="J370" i="21"/>
  <c r="I370" i="21"/>
  <c r="J369" i="21"/>
  <c r="I369" i="21"/>
  <c r="J368" i="21"/>
  <c r="I368" i="21"/>
  <c r="J367" i="21"/>
  <c r="I367" i="21"/>
  <c r="I366" i="21"/>
  <c r="J366" i="21" s="1"/>
  <c r="J365" i="21"/>
  <c r="I365" i="21"/>
  <c r="J364" i="21"/>
  <c r="I364" i="21"/>
  <c r="J363" i="21"/>
  <c r="I363" i="21"/>
  <c r="J362" i="21"/>
  <c r="I362" i="21"/>
  <c r="J361" i="21"/>
  <c r="I361" i="21"/>
  <c r="J360" i="21"/>
  <c r="I360" i="21"/>
  <c r="J359" i="21"/>
  <c r="I359" i="21"/>
  <c r="I358" i="21"/>
  <c r="J358" i="21" s="1"/>
  <c r="J357" i="21"/>
  <c r="I357" i="21"/>
  <c r="J356" i="21"/>
  <c r="I356" i="21"/>
  <c r="J355" i="21"/>
  <c r="I355" i="21"/>
  <c r="J354" i="21"/>
  <c r="I354" i="21"/>
  <c r="J353" i="21"/>
  <c r="I353" i="21"/>
  <c r="J352" i="21"/>
  <c r="I352" i="21"/>
  <c r="J351" i="21"/>
  <c r="I351" i="21"/>
  <c r="I350" i="21"/>
  <c r="J350" i="21" s="1"/>
  <c r="J349" i="21"/>
  <c r="I349" i="21"/>
  <c r="J348" i="21"/>
  <c r="I348" i="21"/>
  <c r="J347" i="21"/>
  <c r="I347" i="21"/>
  <c r="J346" i="21"/>
  <c r="I346" i="21"/>
  <c r="J345" i="21"/>
  <c r="I345" i="21"/>
  <c r="J344" i="21"/>
  <c r="I344" i="21"/>
  <c r="J343" i="21"/>
  <c r="I343" i="21"/>
  <c r="I342" i="21"/>
  <c r="J342" i="21" s="1"/>
  <c r="J341" i="21"/>
  <c r="I341" i="21"/>
  <c r="J340" i="21"/>
  <c r="I340" i="21"/>
  <c r="J339" i="21"/>
  <c r="I339" i="21"/>
  <c r="J338" i="21"/>
  <c r="I338" i="21"/>
  <c r="I337" i="21"/>
  <c r="J337" i="21" s="1"/>
  <c r="J336" i="21"/>
  <c r="I336" i="21"/>
  <c r="J335" i="21"/>
  <c r="I335" i="21"/>
  <c r="I334" i="21"/>
  <c r="J334" i="21" s="1"/>
  <c r="J333" i="21"/>
  <c r="I333" i="21"/>
  <c r="J332" i="21"/>
  <c r="I332" i="21"/>
  <c r="J331" i="21"/>
  <c r="I331" i="21"/>
  <c r="J330" i="21"/>
  <c r="I330" i="21"/>
  <c r="J329" i="21"/>
  <c r="I329" i="21"/>
  <c r="J328" i="21"/>
  <c r="I328" i="21"/>
  <c r="J327" i="21"/>
  <c r="I327" i="21"/>
  <c r="I326" i="21"/>
  <c r="J326" i="21" s="1"/>
  <c r="J325" i="21"/>
  <c r="I325" i="21"/>
  <c r="J324" i="21"/>
  <c r="I324" i="21"/>
  <c r="J323" i="21"/>
  <c r="I323" i="21"/>
  <c r="J322" i="21"/>
  <c r="I322" i="21"/>
  <c r="J321" i="21"/>
  <c r="I321" i="21"/>
  <c r="J320" i="21"/>
  <c r="I320" i="21"/>
  <c r="J319" i="21"/>
  <c r="I319" i="21"/>
  <c r="I318" i="21"/>
  <c r="J318" i="21" s="1"/>
  <c r="J317" i="21"/>
  <c r="I317" i="21"/>
  <c r="J316" i="21"/>
  <c r="I316" i="21"/>
  <c r="J315" i="21"/>
  <c r="I315" i="21"/>
  <c r="J314" i="21"/>
  <c r="I314" i="21"/>
  <c r="J313" i="21"/>
  <c r="I313" i="21"/>
  <c r="J312" i="21"/>
  <c r="I312" i="21"/>
  <c r="J311" i="21"/>
  <c r="I311" i="21"/>
  <c r="I310" i="21"/>
  <c r="J310" i="21" s="1"/>
  <c r="J309" i="21"/>
  <c r="I309" i="21"/>
  <c r="J308" i="21"/>
  <c r="I308" i="21"/>
  <c r="J307" i="21"/>
  <c r="I307" i="21"/>
  <c r="J306" i="21"/>
  <c r="I306" i="21"/>
  <c r="J305" i="21"/>
  <c r="I305" i="21"/>
  <c r="J304" i="21"/>
  <c r="I304" i="21"/>
  <c r="J303" i="21"/>
  <c r="I303" i="21"/>
  <c r="I302" i="21"/>
  <c r="J302" i="21" s="1"/>
  <c r="J301" i="21"/>
  <c r="I301" i="21"/>
  <c r="J300" i="21"/>
  <c r="I300" i="21"/>
  <c r="J299" i="21"/>
  <c r="I299" i="21"/>
  <c r="J298" i="21"/>
  <c r="I298" i="21"/>
  <c r="J297" i="21"/>
  <c r="I297" i="21"/>
  <c r="J296" i="21"/>
  <c r="I296" i="21"/>
  <c r="J295" i="21"/>
  <c r="I295" i="21"/>
  <c r="I294" i="21"/>
  <c r="J294" i="21" s="1"/>
  <c r="J293" i="21"/>
  <c r="I293" i="21"/>
  <c r="J292" i="21"/>
  <c r="I292" i="21"/>
  <c r="J291" i="21"/>
  <c r="I291" i="21"/>
  <c r="J290" i="21"/>
  <c r="I290" i="21"/>
  <c r="J289" i="21"/>
  <c r="I289" i="21"/>
  <c r="J288" i="21"/>
  <c r="I288" i="21"/>
  <c r="J287" i="21"/>
  <c r="I287" i="21"/>
  <c r="I286" i="21"/>
  <c r="J286" i="21" s="1"/>
  <c r="J285" i="21"/>
  <c r="I285" i="21"/>
  <c r="J284" i="21"/>
  <c r="I284" i="21"/>
  <c r="J283" i="21"/>
  <c r="I283" i="21"/>
  <c r="J282" i="21"/>
  <c r="I282" i="21"/>
  <c r="J281" i="21"/>
  <c r="I281" i="21"/>
  <c r="J280" i="21"/>
  <c r="I280" i="21"/>
  <c r="J279" i="21"/>
  <c r="I279" i="21"/>
  <c r="I278" i="21"/>
  <c r="J278" i="21" s="1"/>
  <c r="J277" i="21"/>
  <c r="I277" i="21"/>
  <c r="J276" i="21"/>
  <c r="I276" i="21"/>
  <c r="J275" i="21"/>
  <c r="I275" i="21"/>
  <c r="J274" i="21"/>
  <c r="I274" i="21"/>
  <c r="J273" i="21"/>
  <c r="I273" i="21"/>
  <c r="J272" i="21"/>
  <c r="I272" i="21"/>
  <c r="J271" i="21"/>
  <c r="I271" i="21"/>
  <c r="I270" i="21"/>
  <c r="J270" i="21" s="1"/>
  <c r="J269" i="21"/>
  <c r="I269" i="21"/>
  <c r="J268" i="21"/>
  <c r="I268" i="21"/>
  <c r="J267" i="21"/>
  <c r="I267" i="21"/>
  <c r="J266" i="21"/>
  <c r="I266" i="21"/>
  <c r="J265" i="21"/>
  <c r="I265" i="21"/>
  <c r="J264" i="21"/>
  <c r="I264" i="21"/>
  <c r="J263" i="21"/>
  <c r="I263" i="21"/>
  <c r="I262" i="21"/>
  <c r="J262" i="21" s="1"/>
  <c r="J261" i="21"/>
  <c r="I261" i="21"/>
  <c r="I260" i="21"/>
  <c r="J260" i="21" s="1"/>
  <c r="J259" i="21"/>
  <c r="I259" i="21"/>
  <c r="J258" i="21"/>
  <c r="I258" i="21"/>
  <c r="J257" i="21"/>
  <c r="I257" i="21"/>
  <c r="J256" i="21"/>
  <c r="I256" i="21"/>
  <c r="J255" i="21"/>
  <c r="I255" i="21"/>
  <c r="I254" i="21"/>
  <c r="J254" i="21" s="1"/>
  <c r="J253" i="21"/>
  <c r="I253" i="21"/>
  <c r="J252" i="21"/>
  <c r="I252" i="21"/>
  <c r="J251" i="21"/>
  <c r="I251" i="21"/>
  <c r="J250" i="21"/>
  <c r="I250" i="21"/>
  <c r="J249" i="21"/>
  <c r="I249" i="21"/>
  <c r="J248" i="21"/>
  <c r="I248" i="21"/>
  <c r="J247" i="21"/>
  <c r="I247" i="21"/>
  <c r="I246" i="21"/>
  <c r="J246" i="21" s="1"/>
  <c r="J245" i="21"/>
  <c r="I245" i="21"/>
  <c r="I244" i="21"/>
  <c r="J244" i="21" s="1"/>
  <c r="J243" i="21"/>
  <c r="I243" i="21"/>
  <c r="J242" i="21"/>
  <c r="I242" i="21"/>
  <c r="I241" i="21"/>
  <c r="J241" i="21" s="1"/>
  <c r="J240" i="21"/>
  <c r="I240" i="21"/>
  <c r="J239" i="21"/>
  <c r="I239" i="21"/>
  <c r="I238" i="21"/>
  <c r="J238" i="21" s="1"/>
  <c r="J237" i="21"/>
  <c r="I237" i="21"/>
  <c r="J236" i="21"/>
  <c r="I236" i="21"/>
  <c r="I235" i="21"/>
  <c r="J235" i="21" s="1"/>
  <c r="I234" i="21"/>
  <c r="J234" i="21" s="1"/>
  <c r="I233" i="21"/>
  <c r="J233" i="21" s="1"/>
  <c r="J232" i="21"/>
  <c r="I232" i="21"/>
  <c r="J231" i="21"/>
  <c r="I231" i="21"/>
  <c r="I230" i="21"/>
  <c r="J230" i="21" s="1"/>
  <c r="J229" i="21"/>
  <c r="I229" i="21"/>
  <c r="I228" i="21"/>
  <c r="J228" i="21" s="1"/>
  <c r="I227" i="21"/>
  <c r="J227" i="21" s="1"/>
  <c r="I226" i="21"/>
  <c r="J226" i="21" s="1"/>
  <c r="I225" i="21"/>
  <c r="J225" i="21" s="1"/>
  <c r="J224" i="21"/>
  <c r="I224" i="21"/>
  <c r="J223" i="21"/>
  <c r="I223" i="21"/>
  <c r="I222" i="21"/>
  <c r="J222" i="21" s="1"/>
  <c r="J221" i="21"/>
  <c r="I221" i="21"/>
  <c r="I220" i="21"/>
  <c r="J220" i="21" s="1"/>
  <c r="I219" i="21"/>
  <c r="J219" i="21" s="1"/>
  <c r="I218" i="21"/>
  <c r="J218" i="21" s="1"/>
  <c r="I217" i="21"/>
  <c r="J217" i="21" s="1"/>
  <c r="J216" i="21"/>
  <c r="I216" i="21"/>
  <c r="J215" i="21"/>
  <c r="I215" i="21"/>
  <c r="I214" i="21"/>
  <c r="J214" i="21" s="1"/>
  <c r="J213" i="21"/>
  <c r="I213" i="21"/>
  <c r="I212" i="21"/>
  <c r="J212" i="21" s="1"/>
  <c r="I211" i="21"/>
  <c r="J211" i="21" s="1"/>
  <c r="I210" i="21"/>
  <c r="J210" i="21" s="1"/>
  <c r="I209" i="21"/>
  <c r="J209" i="21" s="1"/>
  <c r="J208" i="21"/>
  <c r="I208" i="21"/>
  <c r="J207" i="21"/>
  <c r="I207" i="21"/>
  <c r="I206" i="21"/>
  <c r="J206" i="21" s="1"/>
  <c r="J205" i="21"/>
  <c r="I205" i="21"/>
  <c r="I204" i="21"/>
  <c r="J204" i="21" s="1"/>
  <c r="I203" i="21"/>
  <c r="J203" i="21" s="1"/>
  <c r="I202" i="21"/>
  <c r="J202" i="21" s="1"/>
  <c r="I201" i="21"/>
  <c r="J201" i="21" s="1"/>
  <c r="J200" i="21"/>
  <c r="I200" i="21"/>
  <c r="J199" i="21"/>
  <c r="I199" i="21"/>
  <c r="I198" i="21"/>
  <c r="J198" i="21" s="1"/>
  <c r="J197" i="21"/>
  <c r="I197" i="21"/>
  <c r="I196" i="21"/>
  <c r="J196" i="21" s="1"/>
  <c r="I195" i="21"/>
  <c r="J195" i="21" s="1"/>
  <c r="I194" i="21"/>
  <c r="J194" i="21" s="1"/>
  <c r="I193" i="21"/>
  <c r="J193" i="21" s="1"/>
  <c r="J192" i="21"/>
  <c r="I192" i="21"/>
  <c r="J191" i="21"/>
  <c r="I191" i="21"/>
  <c r="I190" i="21"/>
  <c r="J190" i="21" s="1"/>
  <c r="J189" i="21"/>
  <c r="I189" i="21"/>
  <c r="I188" i="21"/>
  <c r="J188" i="21" s="1"/>
  <c r="I187" i="21"/>
  <c r="J187" i="21" s="1"/>
  <c r="I186" i="21"/>
  <c r="J186" i="21" s="1"/>
  <c r="I185" i="21"/>
  <c r="J185" i="21" s="1"/>
  <c r="J184" i="21"/>
  <c r="I184" i="21"/>
  <c r="J183" i="21"/>
  <c r="I183" i="21"/>
  <c r="I182" i="21"/>
  <c r="J182" i="21" s="1"/>
  <c r="J181" i="21"/>
  <c r="I181" i="21"/>
  <c r="I180" i="21"/>
  <c r="J180" i="21" s="1"/>
  <c r="I179" i="21"/>
  <c r="J179" i="21" s="1"/>
  <c r="I178" i="21"/>
  <c r="J178" i="21" s="1"/>
  <c r="I177" i="21"/>
  <c r="J177" i="21" s="1"/>
  <c r="J176" i="21"/>
  <c r="I176" i="21"/>
  <c r="J175" i="21"/>
  <c r="I175" i="21"/>
  <c r="I174" i="21"/>
  <c r="J174" i="21" s="1"/>
  <c r="J173" i="21"/>
  <c r="I173" i="21"/>
  <c r="I172" i="21"/>
  <c r="J172" i="21" s="1"/>
  <c r="I171" i="21"/>
  <c r="J171" i="21" s="1"/>
  <c r="I170" i="21"/>
  <c r="J170" i="21" s="1"/>
  <c r="I169" i="21"/>
  <c r="J169" i="21" s="1"/>
  <c r="J168" i="21"/>
  <c r="I168" i="21"/>
  <c r="J167" i="21"/>
  <c r="I167" i="21"/>
  <c r="I166" i="21"/>
  <c r="J166" i="21" s="1"/>
  <c r="J165" i="21"/>
  <c r="I165" i="21"/>
  <c r="I164" i="21"/>
  <c r="J164" i="21" s="1"/>
  <c r="I163" i="21"/>
  <c r="J163" i="21" s="1"/>
  <c r="I162" i="21"/>
  <c r="J162" i="21" s="1"/>
  <c r="I161" i="21"/>
  <c r="J161" i="21" s="1"/>
  <c r="J160" i="21"/>
  <c r="I160" i="21"/>
  <c r="J159" i="21"/>
  <c r="I159" i="21"/>
  <c r="I158" i="21"/>
  <c r="J158" i="21" s="1"/>
  <c r="J157" i="21"/>
  <c r="I157" i="21"/>
  <c r="I156" i="21"/>
  <c r="J156" i="21" s="1"/>
  <c r="I155" i="21"/>
  <c r="J155" i="21" s="1"/>
  <c r="I154" i="21"/>
  <c r="J154" i="21" s="1"/>
  <c r="I153" i="21"/>
  <c r="J153" i="21" s="1"/>
  <c r="J152" i="21"/>
  <c r="I152" i="21"/>
  <c r="J151" i="21"/>
  <c r="I151" i="21"/>
  <c r="I150" i="21"/>
  <c r="J150" i="21" s="1"/>
  <c r="J149" i="21"/>
  <c r="I149" i="21"/>
  <c r="I148" i="21"/>
  <c r="J148" i="21" s="1"/>
  <c r="I147" i="21"/>
  <c r="J147" i="21" s="1"/>
  <c r="I146" i="21"/>
  <c r="J146" i="21" s="1"/>
  <c r="I145" i="21"/>
  <c r="J145" i="21" s="1"/>
  <c r="J144" i="21"/>
  <c r="I144" i="21"/>
  <c r="J143" i="21"/>
  <c r="I143" i="21"/>
  <c r="I142" i="21"/>
  <c r="J142" i="21" s="1"/>
  <c r="J141" i="21"/>
  <c r="I141" i="21"/>
  <c r="I140" i="21"/>
  <c r="J140" i="21" s="1"/>
  <c r="I139" i="21"/>
  <c r="J139" i="21" s="1"/>
  <c r="I138" i="21"/>
  <c r="J138" i="21" s="1"/>
  <c r="I137" i="21"/>
  <c r="J137" i="21" s="1"/>
  <c r="J136" i="21"/>
  <c r="I136" i="21"/>
  <c r="J135" i="21"/>
  <c r="I135" i="21"/>
  <c r="I134" i="21"/>
  <c r="J134" i="21" s="1"/>
  <c r="J133" i="21"/>
  <c r="I133" i="21"/>
  <c r="I132" i="21"/>
  <c r="J132" i="21" s="1"/>
  <c r="I131" i="21"/>
  <c r="J131" i="21" s="1"/>
  <c r="I130" i="21"/>
  <c r="J130" i="21" s="1"/>
  <c r="I129" i="21"/>
  <c r="J129" i="21" s="1"/>
  <c r="J128" i="21"/>
  <c r="I128" i="21"/>
  <c r="J127" i="21"/>
  <c r="I127" i="21"/>
  <c r="I126" i="21"/>
  <c r="J126" i="21" s="1"/>
  <c r="J125" i="21"/>
  <c r="I125" i="21"/>
  <c r="I124" i="21"/>
  <c r="J124" i="21" s="1"/>
  <c r="I123" i="21"/>
  <c r="J123" i="21" s="1"/>
  <c r="I122" i="21"/>
  <c r="J122" i="21" s="1"/>
  <c r="I121" i="21"/>
  <c r="J121" i="21" s="1"/>
  <c r="J120" i="21"/>
  <c r="I120" i="21"/>
  <c r="J119" i="21"/>
  <c r="I119" i="21"/>
  <c r="I118" i="21"/>
  <c r="J118" i="21" s="1"/>
  <c r="J117" i="21"/>
  <c r="I117" i="21"/>
  <c r="I116" i="21"/>
  <c r="J116" i="21" s="1"/>
  <c r="I115" i="21"/>
  <c r="J115" i="21" s="1"/>
  <c r="I114" i="21"/>
  <c r="J114" i="21" s="1"/>
  <c r="I113" i="21"/>
  <c r="J113" i="21" s="1"/>
  <c r="J112" i="21"/>
  <c r="I112" i="21"/>
  <c r="J111" i="21"/>
  <c r="I111" i="21"/>
  <c r="I110" i="21"/>
  <c r="J110" i="21" s="1"/>
  <c r="J109" i="21"/>
  <c r="I109" i="21"/>
  <c r="I108" i="21"/>
  <c r="J108" i="21" s="1"/>
  <c r="I107" i="21"/>
  <c r="J107" i="21" s="1"/>
  <c r="I106" i="21"/>
  <c r="J106" i="21" s="1"/>
  <c r="I105" i="21"/>
  <c r="J105" i="21" s="1"/>
  <c r="J104" i="21"/>
  <c r="I104" i="21"/>
  <c r="J103" i="21"/>
  <c r="I103" i="21"/>
  <c r="I102" i="21"/>
  <c r="J102" i="21" s="1"/>
  <c r="J101" i="21"/>
  <c r="I101" i="21"/>
  <c r="I100" i="21"/>
  <c r="J100" i="21" s="1"/>
  <c r="I99" i="21"/>
  <c r="J99" i="21" s="1"/>
  <c r="I98" i="21"/>
  <c r="J98" i="21" s="1"/>
  <c r="I97" i="21"/>
  <c r="J97" i="21" s="1"/>
  <c r="J96" i="21"/>
  <c r="I96" i="21"/>
  <c r="J95" i="21"/>
  <c r="I95" i="21"/>
  <c r="I94" i="21"/>
  <c r="J94" i="21" s="1"/>
  <c r="J93" i="21"/>
  <c r="I93" i="21"/>
  <c r="I92" i="21"/>
  <c r="J92" i="21" s="1"/>
  <c r="I91" i="21"/>
  <c r="J91" i="21" s="1"/>
  <c r="I90" i="21"/>
  <c r="J90" i="21" s="1"/>
  <c r="I89" i="21"/>
  <c r="J89" i="21" s="1"/>
  <c r="J88" i="21"/>
  <c r="I88" i="21"/>
  <c r="J87" i="21"/>
  <c r="I87" i="21"/>
  <c r="I86" i="21"/>
  <c r="J86" i="21" s="1"/>
  <c r="J85" i="21"/>
  <c r="I85" i="21"/>
  <c r="I84" i="21"/>
  <c r="J84" i="21" s="1"/>
  <c r="I83" i="21"/>
  <c r="J83" i="21" s="1"/>
  <c r="I82" i="21"/>
  <c r="J82" i="21" s="1"/>
  <c r="I81" i="21"/>
  <c r="J81" i="21" s="1"/>
  <c r="J80" i="21"/>
  <c r="I80" i="21"/>
  <c r="J79" i="21"/>
  <c r="I79" i="21"/>
  <c r="J78" i="21"/>
  <c r="I78" i="21"/>
  <c r="J77" i="21"/>
  <c r="I77" i="21"/>
  <c r="I76" i="21"/>
  <c r="J76" i="21" s="1"/>
  <c r="I75" i="21"/>
  <c r="J75" i="21" s="1"/>
  <c r="I74" i="21"/>
  <c r="J74" i="21" s="1"/>
  <c r="I73" i="21"/>
  <c r="J73" i="21" s="1"/>
  <c r="J72" i="21"/>
  <c r="I72" i="21"/>
  <c r="J71" i="21"/>
  <c r="I71" i="21"/>
  <c r="I70" i="21"/>
  <c r="J70" i="21" s="1"/>
  <c r="J69" i="21"/>
  <c r="I69" i="21"/>
  <c r="I68" i="21"/>
  <c r="J68" i="21" s="1"/>
  <c r="I67" i="21"/>
  <c r="J67" i="21" s="1"/>
  <c r="I66" i="21"/>
  <c r="J66" i="21" s="1"/>
  <c r="I65" i="21"/>
  <c r="J65" i="21" s="1"/>
  <c r="J64" i="21"/>
  <c r="I64" i="21"/>
  <c r="J63" i="21"/>
  <c r="I63" i="21"/>
  <c r="J62" i="21"/>
  <c r="I62" i="21"/>
  <c r="J61" i="21"/>
  <c r="I61" i="21"/>
  <c r="I60" i="21"/>
  <c r="J60" i="21" s="1"/>
  <c r="I59" i="21"/>
  <c r="J59" i="21" s="1"/>
  <c r="I58" i="21"/>
  <c r="J58" i="21" s="1"/>
  <c r="I57" i="21"/>
  <c r="J57" i="21" s="1"/>
  <c r="J56" i="21"/>
  <c r="I56" i="21"/>
  <c r="J55" i="21"/>
  <c r="I55" i="21"/>
  <c r="I54" i="21"/>
  <c r="J54" i="21" s="1"/>
  <c r="J53" i="21"/>
  <c r="I53" i="21"/>
  <c r="I52" i="21"/>
  <c r="J52" i="21" s="1"/>
  <c r="I51" i="21"/>
  <c r="J51" i="21" s="1"/>
  <c r="I50" i="21"/>
  <c r="J50" i="21" s="1"/>
  <c r="I49" i="21"/>
  <c r="J49" i="21" s="1"/>
  <c r="J48" i="21"/>
  <c r="I48" i="21"/>
  <c r="J47" i="21"/>
  <c r="I47" i="21"/>
  <c r="J46" i="21"/>
  <c r="I46" i="21"/>
  <c r="J45" i="21"/>
  <c r="I45" i="21"/>
  <c r="I44" i="21"/>
  <c r="J44" i="21" s="1"/>
  <c r="I43" i="21"/>
  <c r="J43" i="21" s="1"/>
  <c r="I42" i="21"/>
  <c r="J42" i="21" s="1"/>
  <c r="I41" i="21"/>
  <c r="J41" i="21" s="1"/>
  <c r="J40" i="21"/>
  <c r="I40" i="21"/>
  <c r="J39" i="21"/>
  <c r="I39" i="21"/>
  <c r="J38" i="21"/>
  <c r="I38" i="21"/>
  <c r="J37" i="21"/>
  <c r="I37" i="21"/>
  <c r="I36" i="21"/>
  <c r="J36" i="21" s="1"/>
  <c r="I35" i="21"/>
  <c r="J35" i="21" s="1"/>
  <c r="I34" i="21"/>
  <c r="J34" i="21" s="1"/>
  <c r="I33" i="21"/>
  <c r="J33" i="21" s="1"/>
  <c r="J32" i="21"/>
  <c r="I32" i="21"/>
  <c r="J31" i="21"/>
  <c r="I31" i="21"/>
  <c r="J30" i="21"/>
  <c r="I30" i="21"/>
  <c r="J29" i="21"/>
  <c r="I29" i="21"/>
  <c r="I28" i="21"/>
  <c r="J28" i="21" s="1"/>
  <c r="I27" i="21"/>
  <c r="J27" i="21" s="1"/>
  <c r="I26" i="21"/>
  <c r="J26" i="21" s="1"/>
  <c r="I25" i="21"/>
  <c r="J25" i="21" s="1"/>
  <c r="J24" i="21"/>
  <c r="I24" i="21"/>
  <c r="J23" i="21"/>
  <c r="I23" i="21"/>
  <c r="I22" i="21"/>
  <c r="J22" i="21" s="1"/>
  <c r="J21" i="21"/>
  <c r="I21" i="21"/>
  <c r="I20" i="21"/>
  <c r="J20" i="21" s="1"/>
  <c r="I19" i="21"/>
  <c r="J19" i="21" s="1"/>
  <c r="I18" i="21"/>
  <c r="J18" i="21" s="1"/>
  <c r="I17" i="21"/>
  <c r="J17" i="21" s="1"/>
  <c r="J16" i="21"/>
  <c r="I16" i="21"/>
  <c r="J15" i="21"/>
  <c r="I15" i="21"/>
  <c r="J14" i="21"/>
  <c r="I14" i="21"/>
  <c r="J13" i="21"/>
  <c r="I13" i="21"/>
  <c r="I12" i="21"/>
  <c r="J12" i="21" s="1"/>
  <c r="I11" i="21"/>
  <c r="J11" i="21" s="1"/>
  <c r="I10" i="21"/>
  <c r="J10" i="21" s="1"/>
  <c r="I9" i="21"/>
  <c r="J9" i="21" s="1"/>
  <c r="J8" i="21"/>
  <c r="I8" i="21"/>
  <c r="J7" i="21"/>
  <c r="I7" i="21"/>
  <c r="J6" i="21"/>
  <c r="I6" i="21"/>
  <c r="J5" i="21"/>
  <c r="I5" i="21"/>
  <c r="I4" i="21"/>
  <c r="J4" i="21" s="1"/>
  <c r="I3" i="21"/>
  <c r="J3" i="21" s="1"/>
  <c r="I2" i="21"/>
  <c r="J2" i="21" s="1"/>
  <c r="I765" i="20"/>
  <c r="J765" i="20" s="1"/>
  <c r="J764" i="20"/>
  <c r="I764" i="20"/>
  <c r="J763" i="20"/>
  <c r="I763" i="20"/>
  <c r="J762" i="20"/>
  <c r="I762" i="20"/>
  <c r="J761" i="20"/>
  <c r="I761" i="20"/>
  <c r="I760" i="20"/>
  <c r="J760" i="20" s="1"/>
  <c r="I759" i="20"/>
  <c r="J759" i="20" s="1"/>
  <c r="I758" i="20"/>
  <c r="J758" i="20" s="1"/>
  <c r="I757" i="20"/>
  <c r="J757" i="20" s="1"/>
  <c r="J756" i="20"/>
  <c r="I756" i="20"/>
  <c r="J755" i="20"/>
  <c r="I755" i="20"/>
  <c r="I754" i="20"/>
  <c r="J754" i="20" s="1"/>
  <c r="J753" i="20"/>
  <c r="I753" i="20"/>
  <c r="I752" i="20"/>
  <c r="J752" i="20" s="1"/>
  <c r="I751" i="20"/>
  <c r="J751" i="20" s="1"/>
  <c r="I750" i="20"/>
  <c r="J750" i="20" s="1"/>
  <c r="I749" i="20"/>
  <c r="J749" i="20" s="1"/>
  <c r="J748" i="20"/>
  <c r="I748" i="20"/>
  <c r="J747" i="20"/>
  <c r="I747" i="20"/>
  <c r="J746" i="20"/>
  <c r="I746" i="20"/>
  <c r="J745" i="20"/>
  <c r="I745" i="20"/>
  <c r="I744" i="20"/>
  <c r="J744" i="20" s="1"/>
  <c r="I743" i="20"/>
  <c r="J743" i="20" s="1"/>
  <c r="I742" i="20"/>
  <c r="J742" i="20" s="1"/>
  <c r="I741" i="20"/>
  <c r="J741" i="20" s="1"/>
  <c r="J740" i="20"/>
  <c r="I740" i="20"/>
  <c r="J739" i="20"/>
  <c r="I739" i="20"/>
  <c r="J738" i="20"/>
  <c r="I738" i="20"/>
  <c r="J737" i="20"/>
  <c r="I737" i="20"/>
  <c r="I736" i="20"/>
  <c r="J736" i="20" s="1"/>
  <c r="I735" i="20"/>
  <c r="J735" i="20" s="1"/>
  <c r="I734" i="20"/>
  <c r="J734" i="20" s="1"/>
  <c r="I733" i="20"/>
  <c r="J733" i="20" s="1"/>
  <c r="J732" i="20"/>
  <c r="I732" i="20"/>
  <c r="J731" i="20"/>
  <c r="I731" i="20"/>
  <c r="J730" i="20"/>
  <c r="I730" i="20"/>
  <c r="J729" i="20"/>
  <c r="I729" i="20"/>
  <c r="I728" i="20"/>
  <c r="J728" i="20" s="1"/>
  <c r="I727" i="20"/>
  <c r="J727" i="20" s="1"/>
  <c r="I726" i="20"/>
  <c r="J726" i="20" s="1"/>
  <c r="I725" i="20"/>
  <c r="J725" i="20" s="1"/>
  <c r="J724" i="20"/>
  <c r="I724" i="20"/>
  <c r="J723" i="20"/>
  <c r="I723" i="20"/>
  <c r="I722" i="20"/>
  <c r="J722" i="20" s="1"/>
  <c r="J721" i="20"/>
  <c r="I721" i="20"/>
  <c r="I720" i="20"/>
  <c r="J720" i="20" s="1"/>
  <c r="I719" i="20"/>
  <c r="J719" i="20" s="1"/>
  <c r="I718" i="20"/>
  <c r="J718" i="20" s="1"/>
  <c r="I717" i="20"/>
  <c r="J717" i="20" s="1"/>
  <c r="J716" i="20"/>
  <c r="I716" i="20"/>
  <c r="J715" i="20"/>
  <c r="I715" i="20"/>
  <c r="J714" i="20"/>
  <c r="I714" i="20"/>
  <c r="J713" i="20"/>
  <c r="I713" i="20"/>
  <c r="I712" i="20"/>
  <c r="J712" i="20" s="1"/>
  <c r="I711" i="20"/>
  <c r="J711" i="20" s="1"/>
  <c r="I710" i="20"/>
  <c r="J710" i="20" s="1"/>
  <c r="I709" i="20"/>
  <c r="J709" i="20" s="1"/>
  <c r="J708" i="20"/>
  <c r="I708" i="20"/>
  <c r="J707" i="20"/>
  <c r="I707" i="20"/>
  <c r="J706" i="20"/>
  <c r="I706" i="20"/>
  <c r="J705" i="20"/>
  <c r="I705" i="20"/>
  <c r="I704" i="20"/>
  <c r="J704" i="20" s="1"/>
  <c r="I703" i="20"/>
  <c r="J703" i="20" s="1"/>
  <c r="I702" i="20"/>
  <c r="J702" i="20" s="1"/>
  <c r="I701" i="20"/>
  <c r="J701" i="20" s="1"/>
  <c r="J700" i="20"/>
  <c r="I700" i="20"/>
  <c r="J699" i="20"/>
  <c r="I699" i="20"/>
  <c r="J698" i="20"/>
  <c r="I698" i="20"/>
  <c r="J697" i="20"/>
  <c r="I697" i="20"/>
  <c r="I696" i="20"/>
  <c r="J696" i="20" s="1"/>
  <c r="I695" i="20"/>
  <c r="J695" i="20" s="1"/>
  <c r="I694" i="20"/>
  <c r="J694" i="20" s="1"/>
  <c r="I693" i="20"/>
  <c r="J693" i="20" s="1"/>
  <c r="J692" i="20"/>
  <c r="I692" i="20"/>
  <c r="J691" i="20"/>
  <c r="I691" i="20"/>
  <c r="I690" i="20"/>
  <c r="J690" i="20" s="1"/>
  <c r="J689" i="20"/>
  <c r="I689" i="20"/>
  <c r="I688" i="20"/>
  <c r="J688" i="20" s="1"/>
  <c r="I687" i="20"/>
  <c r="J687" i="20" s="1"/>
  <c r="I686" i="20"/>
  <c r="J686" i="20" s="1"/>
  <c r="I685" i="20"/>
  <c r="J685" i="20" s="1"/>
  <c r="J684" i="20"/>
  <c r="I684" i="20"/>
  <c r="J683" i="20"/>
  <c r="I683" i="20"/>
  <c r="J682" i="20"/>
  <c r="I682" i="20"/>
  <c r="J681" i="20"/>
  <c r="I681" i="20"/>
  <c r="I680" i="20"/>
  <c r="J680" i="20" s="1"/>
  <c r="I679" i="20"/>
  <c r="J679" i="20" s="1"/>
  <c r="I678" i="20"/>
  <c r="J678" i="20" s="1"/>
  <c r="I677" i="20"/>
  <c r="J677" i="20" s="1"/>
  <c r="J676" i="20"/>
  <c r="I676" i="20"/>
  <c r="J675" i="20"/>
  <c r="I675" i="20"/>
  <c r="J674" i="20"/>
  <c r="I674" i="20"/>
  <c r="J673" i="20"/>
  <c r="I673" i="20"/>
  <c r="I672" i="20"/>
  <c r="J672" i="20" s="1"/>
  <c r="I671" i="20"/>
  <c r="J671" i="20" s="1"/>
  <c r="I670" i="20"/>
  <c r="J670" i="20" s="1"/>
  <c r="I669" i="20"/>
  <c r="J669" i="20" s="1"/>
  <c r="J668" i="20"/>
  <c r="I668" i="20"/>
  <c r="J667" i="20"/>
  <c r="I667" i="20"/>
  <c r="J666" i="20"/>
  <c r="I666" i="20"/>
  <c r="J665" i="20"/>
  <c r="I665" i="20"/>
  <c r="I664" i="20"/>
  <c r="J664" i="20" s="1"/>
  <c r="I663" i="20"/>
  <c r="J663" i="20" s="1"/>
  <c r="I662" i="20"/>
  <c r="J662" i="20" s="1"/>
  <c r="I661" i="20"/>
  <c r="J661" i="20" s="1"/>
  <c r="J660" i="20"/>
  <c r="I660" i="20"/>
  <c r="J659" i="20"/>
  <c r="I659" i="20"/>
  <c r="I658" i="20"/>
  <c r="J658" i="20" s="1"/>
  <c r="J657" i="20"/>
  <c r="I657" i="20"/>
  <c r="I656" i="20"/>
  <c r="J656" i="20" s="1"/>
  <c r="I655" i="20"/>
  <c r="J655" i="20" s="1"/>
  <c r="I654" i="20"/>
  <c r="J654" i="20" s="1"/>
  <c r="I653" i="20"/>
  <c r="J653" i="20" s="1"/>
  <c r="J652" i="20"/>
  <c r="I652" i="20"/>
  <c r="I651" i="20"/>
  <c r="J651" i="20" s="1"/>
  <c r="J650" i="20"/>
  <c r="I650" i="20"/>
  <c r="J649" i="20"/>
  <c r="I649" i="20"/>
  <c r="I648" i="20"/>
  <c r="J648" i="20" s="1"/>
  <c r="I647" i="20"/>
  <c r="J647" i="20" s="1"/>
  <c r="I646" i="20"/>
  <c r="J646" i="20" s="1"/>
  <c r="I645" i="20"/>
  <c r="J645" i="20" s="1"/>
  <c r="J644" i="20"/>
  <c r="I644" i="20"/>
  <c r="J643" i="20"/>
  <c r="I643" i="20"/>
  <c r="J642" i="20"/>
  <c r="I642" i="20"/>
  <c r="I641" i="20"/>
  <c r="J641" i="20" s="1"/>
  <c r="I640" i="20"/>
  <c r="J640" i="20" s="1"/>
  <c r="I639" i="20"/>
  <c r="J639" i="20" s="1"/>
  <c r="I638" i="20"/>
  <c r="J638" i="20" s="1"/>
  <c r="I637" i="20"/>
  <c r="J637" i="20" s="1"/>
  <c r="I636" i="20"/>
  <c r="J636" i="20" s="1"/>
  <c r="J635" i="20"/>
  <c r="I635" i="20"/>
  <c r="J634" i="20"/>
  <c r="I634" i="20"/>
  <c r="J633" i="20"/>
  <c r="I633" i="20"/>
  <c r="I632" i="20"/>
  <c r="J632" i="20" s="1"/>
  <c r="I631" i="20"/>
  <c r="J631" i="20" s="1"/>
  <c r="I630" i="20"/>
  <c r="J630" i="20" s="1"/>
  <c r="I629" i="20"/>
  <c r="J629" i="20" s="1"/>
  <c r="J628" i="20"/>
  <c r="I628" i="20"/>
  <c r="J627" i="20"/>
  <c r="I627" i="20"/>
  <c r="I626" i="20"/>
  <c r="J626" i="20" s="1"/>
  <c r="J625" i="20"/>
  <c r="I625" i="20"/>
  <c r="I624" i="20"/>
  <c r="J624" i="20" s="1"/>
  <c r="I623" i="20"/>
  <c r="J623" i="20" s="1"/>
  <c r="I622" i="20"/>
  <c r="J622" i="20" s="1"/>
  <c r="I621" i="20"/>
  <c r="J621" i="20" s="1"/>
  <c r="J620" i="20"/>
  <c r="I620" i="20"/>
  <c r="I619" i="20"/>
  <c r="J619" i="20" s="1"/>
  <c r="J618" i="20"/>
  <c r="I618" i="20"/>
  <c r="J617" i="20"/>
  <c r="I617" i="20"/>
  <c r="I616" i="20"/>
  <c r="J616" i="20" s="1"/>
  <c r="I615" i="20"/>
  <c r="J615" i="20" s="1"/>
  <c r="I614" i="20"/>
  <c r="J614" i="20" s="1"/>
  <c r="I613" i="20"/>
  <c r="J613" i="20" s="1"/>
  <c r="J612" i="20"/>
  <c r="I612" i="20"/>
  <c r="I611" i="20"/>
  <c r="J611" i="20" s="1"/>
  <c r="I610" i="20"/>
  <c r="J610" i="20" s="1"/>
  <c r="J609" i="20"/>
  <c r="I609" i="20"/>
  <c r="I608" i="20"/>
  <c r="J608" i="20" s="1"/>
  <c r="I607" i="20"/>
  <c r="J607" i="20" s="1"/>
  <c r="I606" i="20"/>
  <c r="J606" i="20" s="1"/>
  <c r="I605" i="20"/>
  <c r="J605" i="20" s="1"/>
  <c r="J604" i="20"/>
  <c r="I604" i="20"/>
  <c r="I603" i="20"/>
  <c r="J603" i="20" s="1"/>
  <c r="I602" i="20"/>
  <c r="J602" i="20" s="1"/>
  <c r="J601" i="20"/>
  <c r="I601" i="20"/>
  <c r="I600" i="20"/>
  <c r="J600" i="20" s="1"/>
  <c r="I599" i="20"/>
  <c r="J599" i="20" s="1"/>
  <c r="I598" i="20"/>
  <c r="J598" i="20" s="1"/>
  <c r="I597" i="20"/>
  <c r="J597" i="20" s="1"/>
  <c r="J596" i="20"/>
  <c r="I596" i="20"/>
  <c r="I595" i="20"/>
  <c r="J595" i="20" s="1"/>
  <c r="I594" i="20"/>
  <c r="J594" i="20" s="1"/>
  <c r="I593" i="20"/>
  <c r="J593" i="20" s="1"/>
  <c r="I592" i="20"/>
  <c r="J592" i="20" s="1"/>
  <c r="I591" i="20"/>
  <c r="J591" i="20" s="1"/>
  <c r="I590" i="20"/>
  <c r="J590" i="20" s="1"/>
  <c r="I589" i="20"/>
  <c r="J589" i="20" s="1"/>
  <c r="J588" i="20"/>
  <c r="I588" i="20"/>
  <c r="I587" i="20"/>
  <c r="J587" i="20" s="1"/>
  <c r="I586" i="20"/>
  <c r="J586" i="20" s="1"/>
  <c r="I585" i="20"/>
  <c r="J585" i="20" s="1"/>
  <c r="I584" i="20"/>
  <c r="J584" i="20" s="1"/>
  <c r="I583" i="20"/>
  <c r="J583" i="20" s="1"/>
  <c r="I582" i="20"/>
  <c r="J582" i="20" s="1"/>
  <c r="I581" i="20"/>
  <c r="J581" i="20" s="1"/>
  <c r="J580" i="20"/>
  <c r="I580" i="20"/>
  <c r="I579" i="20"/>
  <c r="J579" i="20" s="1"/>
  <c r="I578" i="20"/>
  <c r="J578" i="20" s="1"/>
  <c r="J577" i="20"/>
  <c r="I577" i="20"/>
  <c r="I576" i="20"/>
  <c r="J576" i="20" s="1"/>
  <c r="I575" i="20"/>
  <c r="J575" i="20" s="1"/>
  <c r="I574" i="20"/>
  <c r="J574" i="20" s="1"/>
  <c r="I573" i="20"/>
  <c r="J573" i="20" s="1"/>
  <c r="J572" i="20"/>
  <c r="I572" i="20"/>
  <c r="I571" i="20"/>
  <c r="J571" i="20" s="1"/>
  <c r="I570" i="20"/>
  <c r="J570" i="20" s="1"/>
  <c r="I569" i="20"/>
  <c r="J569" i="20" s="1"/>
  <c r="I568" i="20"/>
  <c r="J568" i="20" s="1"/>
  <c r="I567" i="20"/>
  <c r="J567" i="20" s="1"/>
  <c r="I566" i="20"/>
  <c r="J566" i="20" s="1"/>
  <c r="I565" i="20"/>
  <c r="J565" i="20" s="1"/>
  <c r="J564" i="20"/>
  <c r="I564" i="20"/>
  <c r="I563" i="20"/>
  <c r="J563" i="20" s="1"/>
  <c r="I562" i="20"/>
  <c r="J562" i="20" s="1"/>
  <c r="I561" i="20"/>
  <c r="J561" i="20" s="1"/>
  <c r="I560" i="20"/>
  <c r="J560" i="20" s="1"/>
  <c r="I559" i="20"/>
  <c r="J559" i="20" s="1"/>
  <c r="I558" i="20"/>
  <c r="J558" i="20" s="1"/>
  <c r="I557" i="20"/>
  <c r="J557" i="20" s="1"/>
  <c r="J556" i="20"/>
  <c r="I556" i="20"/>
  <c r="I555" i="20"/>
  <c r="J555" i="20" s="1"/>
  <c r="I554" i="20"/>
  <c r="J554" i="20" s="1"/>
  <c r="I553" i="20"/>
  <c r="J553" i="20" s="1"/>
  <c r="I552" i="20"/>
  <c r="J552" i="20" s="1"/>
  <c r="I551" i="20"/>
  <c r="J551" i="20" s="1"/>
  <c r="I550" i="20"/>
  <c r="J550" i="20" s="1"/>
  <c r="I549" i="20"/>
  <c r="J549" i="20" s="1"/>
  <c r="J548" i="20"/>
  <c r="I548" i="20"/>
  <c r="I547" i="20"/>
  <c r="J547" i="20" s="1"/>
  <c r="I546" i="20"/>
  <c r="J546" i="20" s="1"/>
  <c r="J545" i="20"/>
  <c r="I545" i="20"/>
  <c r="I544" i="20"/>
  <c r="J544" i="20" s="1"/>
  <c r="I543" i="20"/>
  <c r="J543" i="20" s="1"/>
  <c r="I542" i="20"/>
  <c r="J542" i="20" s="1"/>
  <c r="I541" i="20"/>
  <c r="J541" i="20" s="1"/>
  <c r="J540" i="20"/>
  <c r="I540" i="20"/>
  <c r="I539" i="20"/>
  <c r="J539" i="20" s="1"/>
  <c r="I538" i="20"/>
  <c r="J538" i="20" s="1"/>
  <c r="J537" i="20"/>
  <c r="I537" i="20"/>
  <c r="I536" i="20"/>
  <c r="J536" i="20" s="1"/>
  <c r="I535" i="20"/>
  <c r="J535" i="20" s="1"/>
  <c r="I534" i="20"/>
  <c r="J534" i="20" s="1"/>
  <c r="I533" i="20"/>
  <c r="J533" i="20" s="1"/>
  <c r="J532" i="20"/>
  <c r="I532" i="20"/>
  <c r="I531" i="20"/>
  <c r="J531" i="20" s="1"/>
  <c r="I530" i="20"/>
  <c r="J530" i="20" s="1"/>
  <c r="I529" i="20"/>
  <c r="J529" i="20" s="1"/>
  <c r="I528" i="20"/>
  <c r="J528" i="20" s="1"/>
  <c r="I527" i="20"/>
  <c r="J527" i="20" s="1"/>
  <c r="I526" i="20"/>
  <c r="J526" i="20" s="1"/>
  <c r="I525" i="20"/>
  <c r="J525" i="20" s="1"/>
  <c r="J524" i="20"/>
  <c r="I524" i="20"/>
  <c r="I523" i="20"/>
  <c r="J523" i="20" s="1"/>
  <c r="I522" i="20"/>
  <c r="J522" i="20" s="1"/>
  <c r="I521" i="20"/>
  <c r="J521" i="20" s="1"/>
  <c r="I520" i="20"/>
  <c r="J520" i="20" s="1"/>
  <c r="I519" i="20"/>
  <c r="J519" i="20" s="1"/>
  <c r="I518" i="20"/>
  <c r="J518" i="20" s="1"/>
  <c r="I517" i="20"/>
  <c r="J517" i="20" s="1"/>
  <c r="J516" i="20"/>
  <c r="I516" i="20"/>
  <c r="I515" i="20"/>
  <c r="J515" i="20" s="1"/>
  <c r="I514" i="20"/>
  <c r="J514" i="20" s="1"/>
  <c r="J513" i="20"/>
  <c r="I513" i="20"/>
  <c r="I512" i="20"/>
  <c r="J512" i="20" s="1"/>
  <c r="I511" i="20"/>
  <c r="J511" i="20" s="1"/>
  <c r="I510" i="20"/>
  <c r="J510" i="20" s="1"/>
  <c r="I509" i="20"/>
  <c r="J509" i="20" s="1"/>
  <c r="J508" i="20"/>
  <c r="I508" i="20"/>
  <c r="I507" i="20"/>
  <c r="J507" i="20" s="1"/>
  <c r="I506" i="20"/>
  <c r="J506" i="20" s="1"/>
  <c r="J505" i="20"/>
  <c r="I505" i="20"/>
  <c r="I504" i="20"/>
  <c r="J504" i="20" s="1"/>
  <c r="I503" i="20"/>
  <c r="J503" i="20" s="1"/>
  <c r="I502" i="20"/>
  <c r="J502" i="20" s="1"/>
  <c r="I501" i="20"/>
  <c r="J501" i="20" s="1"/>
  <c r="J500" i="20"/>
  <c r="I500" i="20"/>
  <c r="I499" i="20"/>
  <c r="J499" i="20" s="1"/>
  <c r="I498" i="20"/>
  <c r="J498" i="20" s="1"/>
  <c r="I497" i="20"/>
  <c r="J497" i="20" s="1"/>
  <c r="I496" i="20"/>
  <c r="J496" i="20" s="1"/>
  <c r="I495" i="20"/>
  <c r="J495" i="20" s="1"/>
  <c r="I494" i="20"/>
  <c r="J494" i="20" s="1"/>
  <c r="I493" i="20"/>
  <c r="J493" i="20" s="1"/>
  <c r="J492" i="20"/>
  <c r="I492" i="20"/>
  <c r="I491" i="20"/>
  <c r="J491" i="20" s="1"/>
  <c r="I490" i="20"/>
  <c r="J490" i="20" s="1"/>
  <c r="J489" i="20"/>
  <c r="I489" i="20"/>
  <c r="I488" i="20"/>
  <c r="J488" i="20" s="1"/>
  <c r="I487" i="20"/>
  <c r="J487" i="20" s="1"/>
  <c r="I486" i="20"/>
  <c r="J486" i="20" s="1"/>
  <c r="I485" i="20"/>
  <c r="J485" i="20" s="1"/>
  <c r="J484" i="20"/>
  <c r="I484" i="20"/>
  <c r="I483" i="20"/>
  <c r="J483" i="20" s="1"/>
  <c r="I482" i="20"/>
  <c r="J482" i="20" s="1"/>
  <c r="J481" i="20"/>
  <c r="I481" i="20"/>
  <c r="I480" i="20"/>
  <c r="J480" i="20" s="1"/>
  <c r="I479" i="20"/>
  <c r="J479" i="20" s="1"/>
  <c r="I478" i="20"/>
  <c r="J478" i="20" s="1"/>
  <c r="I477" i="20"/>
  <c r="J477" i="20" s="1"/>
  <c r="J476" i="20"/>
  <c r="I476" i="20"/>
  <c r="I475" i="20"/>
  <c r="J475" i="20" s="1"/>
  <c r="I474" i="20"/>
  <c r="J474" i="20" s="1"/>
  <c r="J473" i="20"/>
  <c r="I473" i="20"/>
  <c r="I472" i="20"/>
  <c r="J472" i="20" s="1"/>
  <c r="I471" i="20"/>
  <c r="J471" i="20" s="1"/>
  <c r="I470" i="20"/>
  <c r="J470" i="20" s="1"/>
  <c r="I469" i="20"/>
  <c r="J469" i="20" s="1"/>
  <c r="J468" i="20"/>
  <c r="I468" i="20"/>
  <c r="I467" i="20"/>
  <c r="J467" i="20" s="1"/>
  <c r="I466" i="20"/>
  <c r="J466" i="20" s="1"/>
  <c r="I465" i="20"/>
  <c r="J465" i="20" s="1"/>
  <c r="I464" i="20"/>
  <c r="J464" i="20" s="1"/>
  <c r="I463" i="20"/>
  <c r="J463" i="20" s="1"/>
  <c r="I462" i="20"/>
  <c r="J462" i="20" s="1"/>
  <c r="I461" i="20"/>
  <c r="J461" i="20" s="1"/>
  <c r="J460" i="20"/>
  <c r="I460" i="20"/>
  <c r="I459" i="20"/>
  <c r="J459" i="20" s="1"/>
  <c r="I458" i="20"/>
  <c r="J458" i="20" s="1"/>
  <c r="I457" i="20"/>
  <c r="J457" i="20" s="1"/>
  <c r="I456" i="20"/>
  <c r="J456" i="20" s="1"/>
  <c r="I455" i="20"/>
  <c r="J455" i="20" s="1"/>
  <c r="I454" i="20"/>
  <c r="J454" i="20" s="1"/>
  <c r="I453" i="20"/>
  <c r="J453" i="20" s="1"/>
  <c r="J452" i="20"/>
  <c r="I452" i="20"/>
  <c r="I451" i="20"/>
  <c r="J451" i="20" s="1"/>
  <c r="I450" i="20"/>
  <c r="J450" i="20" s="1"/>
  <c r="J449" i="20"/>
  <c r="I449" i="20"/>
  <c r="I448" i="20"/>
  <c r="J448" i="20" s="1"/>
  <c r="I447" i="20"/>
  <c r="J447" i="20" s="1"/>
  <c r="I446" i="20"/>
  <c r="J446" i="20" s="1"/>
  <c r="I445" i="20"/>
  <c r="J445" i="20" s="1"/>
  <c r="J444" i="20"/>
  <c r="I444" i="20"/>
  <c r="I443" i="20"/>
  <c r="J443" i="20" s="1"/>
  <c r="I442" i="20"/>
  <c r="J442" i="20" s="1"/>
  <c r="J441" i="20"/>
  <c r="I441" i="20"/>
  <c r="I440" i="20"/>
  <c r="J440" i="20" s="1"/>
  <c r="I439" i="20"/>
  <c r="J439" i="20" s="1"/>
  <c r="I438" i="20"/>
  <c r="J438" i="20" s="1"/>
  <c r="I437" i="20"/>
  <c r="J437" i="20" s="1"/>
  <c r="J436" i="20"/>
  <c r="I436" i="20"/>
  <c r="I435" i="20"/>
  <c r="J435" i="20" s="1"/>
  <c r="I434" i="20"/>
  <c r="J434" i="20" s="1"/>
  <c r="I433" i="20"/>
  <c r="J433" i="20" s="1"/>
  <c r="I432" i="20"/>
  <c r="J432" i="20" s="1"/>
  <c r="I431" i="20"/>
  <c r="J431" i="20" s="1"/>
  <c r="I430" i="20"/>
  <c r="J430" i="20" s="1"/>
  <c r="I429" i="20"/>
  <c r="J429" i="20" s="1"/>
  <c r="J428" i="20"/>
  <c r="I428" i="20"/>
  <c r="I427" i="20"/>
  <c r="J427" i="20" s="1"/>
  <c r="I426" i="20"/>
  <c r="J426" i="20" s="1"/>
  <c r="J425" i="20"/>
  <c r="I425" i="20"/>
  <c r="I424" i="20"/>
  <c r="J424" i="20" s="1"/>
  <c r="I423" i="20"/>
  <c r="J423" i="20" s="1"/>
  <c r="I422" i="20"/>
  <c r="J422" i="20" s="1"/>
  <c r="I421" i="20"/>
  <c r="J421" i="20" s="1"/>
  <c r="J420" i="20"/>
  <c r="I420" i="20"/>
  <c r="I419" i="20"/>
  <c r="J419" i="20" s="1"/>
  <c r="I418" i="20"/>
  <c r="J418" i="20" s="1"/>
  <c r="J417" i="20"/>
  <c r="I417" i="20"/>
  <c r="J416" i="20"/>
  <c r="I416" i="20"/>
  <c r="I415" i="20"/>
  <c r="J415" i="20" s="1"/>
  <c r="I414" i="20"/>
  <c r="J414" i="20" s="1"/>
  <c r="I413" i="20"/>
  <c r="J413" i="20" s="1"/>
  <c r="J412" i="20"/>
  <c r="I412" i="20"/>
  <c r="I411" i="20"/>
  <c r="J411" i="20" s="1"/>
  <c r="I410" i="20"/>
  <c r="J410" i="20" s="1"/>
  <c r="I409" i="20"/>
  <c r="J409" i="20" s="1"/>
  <c r="J408" i="20"/>
  <c r="I408" i="20"/>
  <c r="I407" i="20"/>
  <c r="J407" i="20" s="1"/>
  <c r="I406" i="20"/>
  <c r="J406" i="20" s="1"/>
  <c r="I405" i="20"/>
  <c r="J405" i="20" s="1"/>
  <c r="J404" i="20"/>
  <c r="I404" i="20"/>
  <c r="I403" i="20"/>
  <c r="J403" i="20" s="1"/>
  <c r="I402" i="20"/>
  <c r="J402" i="20" s="1"/>
  <c r="J401" i="20"/>
  <c r="I401" i="20"/>
  <c r="J400" i="20"/>
  <c r="I400" i="20"/>
  <c r="I399" i="20"/>
  <c r="J399" i="20" s="1"/>
  <c r="I398" i="20"/>
  <c r="J398" i="20" s="1"/>
  <c r="I397" i="20"/>
  <c r="J397" i="20" s="1"/>
  <c r="J396" i="20"/>
  <c r="I396" i="20"/>
  <c r="I395" i="20"/>
  <c r="J395" i="20" s="1"/>
  <c r="I394" i="20"/>
  <c r="J394" i="20" s="1"/>
  <c r="I393" i="20"/>
  <c r="J393" i="20" s="1"/>
  <c r="J392" i="20"/>
  <c r="I392" i="20"/>
  <c r="I391" i="20"/>
  <c r="J391" i="20" s="1"/>
  <c r="I390" i="20"/>
  <c r="J390" i="20" s="1"/>
  <c r="I389" i="20"/>
  <c r="J389" i="20" s="1"/>
  <c r="J388" i="20"/>
  <c r="I388" i="20"/>
  <c r="I387" i="20"/>
  <c r="J387" i="20" s="1"/>
  <c r="I386" i="20"/>
  <c r="J386" i="20" s="1"/>
  <c r="I385" i="20"/>
  <c r="J385" i="20" s="1"/>
  <c r="J384" i="20"/>
  <c r="I384" i="20"/>
  <c r="I383" i="20"/>
  <c r="J383" i="20" s="1"/>
  <c r="I382" i="20"/>
  <c r="J382" i="20" s="1"/>
  <c r="I381" i="20"/>
  <c r="J381" i="20" s="1"/>
  <c r="J380" i="20"/>
  <c r="I380" i="20"/>
  <c r="I379" i="20"/>
  <c r="J379" i="20" s="1"/>
  <c r="I378" i="20"/>
  <c r="J378" i="20" s="1"/>
  <c r="J377" i="20"/>
  <c r="I377" i="20"/>
  <c r="J376" i="20"/>
  <c r="I376" i="20"/>
  <c r="I375" i="20"/>
  <c r="J375" i="20" s="1"/>
  <c r="I374" i="20"/>
  <c r="J374" i="20" s="1"/>
  <c r="I373" i="20"/>
  <c r="J373" i="20" s="1"/>
  <c r="J372" i="20"/>
  <c r="I372" i="20"/>
  <c r="I371" i="20"/>
  <c r="J371" i="20" s="1"/>
  <c r="I370" i="20"/>
  <c r="J370" i="20" s="1"/>
  <c r="J369" i="20"/>
  <c r="I369" i="20"/>
  <c r="J368" i="20"/>
  <c r="I368" i="20"/>
  <c r="I367" i="20"/>
  <c r="J367" i="20" s="1"/>
  <c r="I366" i="20"/>
  <c r="J366" i="20" s="1"/>
  <c r="I365" i="20"/>
  <c r="J365" i="20" s="1"/>
  <c r="I364" i="20"/>
  <c r="J364" i="20" s="1"/>
  <c r="I363" i="20"/>
  <c r="J363" i="20" s="1"/>
  <c r="I362" i="20"/>
  <c r="J362" i="20" s="1"/>
  <c r="I361" i="20"/>
  <c r="J361" i="20" s="1"/>
  <c r="J360" i="20"/>
  <c r="I360" i="20"/>
  <c r="I359" i="20"/>
  <c r="J359" i="20" s="1"/>
  <c r="I358" i="20"/>
  <c r="J358" i="20" s="1"/>
  <c r="I357" i="20"/>
  <c r="J357" i="20" s="1"/>
  <c r="I356" i="20"/>
  <c r="J356" i="20" s="1"/>
  <c r="I355" i="20"/>
  <c r="J355" i="20" s="1"/>
  <c r="I354" i="20"/>
  <c r="J354" i="20" s="1"/>
  <c r="J353" i="20"/>
  <c r="I353" i="20"/>
  <c r="J352" i="20"/>
  <c r="I352" i="20"/>
  <c r="I351" i="20"/>
  <c r="J351" i="20" s="1"/>
  <c r="I350" i="20"/>
  <c r="J350" i="20" s="1"/>
  <c r="I349" i="20"/>
  <c r="J349" i="20" s="1"/>
  <c r="J348" i="20"/>
  <c r="I348" i="20"/>
  <c r="I347" i="20"/>
  <c r="J347" i="20" s="1"/>
  <c r="I346" i="20"/>
  <c r="J346" i="20" s="1"/>
  <c r="I345" i="20"/>
  <c r="J345" i="20" s="1"/>
  <c r="J344" i="20"/>
  <c r="I344" i="20"/>
  <c r="I343" i="20"/>
  <c r="J343" i="20" s="1"/>
  <c r="I342" i="20"/>
  <c r="J342" i="20" s="1"/>
  <c r="I341" i="20"/>
  <c r="J341" i="20" s="1"/>
  <c r="I340" i="20"/>
  <c r="J340" i="20" s="1"/>
  <c r="I339" i="20"/>
  <c r="J339" i="20" s="1"/>
  <c r="I338" i="20"/>
  <c r="J338" i="20" s="1"/>
  <c r="I337" i="20"/>
  <c r="J337" i="20" s="1"/>
  <c r="J336" i="20"/>
  <c r="I336" i="20"/>
  <c r="I335" i="20"/>
  <c r="J335" i="20" s="1"/>
  <c r="I334" i="20"/>
  <c r="J334" i="20" s="1"/>
  <c r="I333" i="20"/>
  <c r="J333" i="20" s="1"/>
  <c r="I332" i="20"/>
  <c r="J332" i="20" s="1"/>
  <c r="I331" i="20"/>
  <c r="J331" i="20" s="1"/>
  <c r="I330" i="20"/>
  <c r="J330" i="20" s="1"/>
  <c r="I329" i="20"/>
  <c r="J329" i="20" s="1"/>
  <c r="J328" i="20"/>
  <c r="I328" i="20"/>
  <c r="I327" i="20"/>
  <c r="J327" i="20" s="1"/>
  <c r="I326" i="20"/>
  <c r="J326" i="20" s="1"/>
  <c r="I325" i="20"/>
  <c r="J325" i="20" s="1"/>
  <c r="I324" i="20"/>
  <c r="J324" i="20" s="1"/>
  <c r="I323" i="20"/>
  <c r="J323" i="20" s="1"/>
  <c r="I322" i="20"/>
  <c r="J322" i="20" s="1"/>
  <c r="I321" i="20"/>
  <c r="J321" i="20" s="1"/>
  <c r="J320" i="20"/>
  <c r="I320" i="20"/>
  <c r="I319" i="20"/>
  <c r="J319" i="20" s="1"/>
  <c r="I318" i="20"/>
  <c r="J318" i="20" s="1"/>
  <c r="I317" i="20"/>
  <c r="J317" i="20" s="1"/>
  <c r="I316" i="20"/>
  <c r="J316" i="20" s="1"/>
  <c r="I315" i="20"/>
  <c r="J315" i="20" s="1"/>
  <c r="I314" i="20"/>
  <c r="J314" i="20" s="1"/>
  <c r="I313" i="20"/>
  <c r="J313" i="20" s="1"/>
  <c r="J312" i="20"/>
  <c r="I312" i="20"/>
  <c r="I311" i="20"/>
  <c r="J311" i="20" s="1"/>
  <c r="I310" i="20"/>
  <c r="J310" i="20" s="1"/>
  <c r="I309" i="20"/>
  <c r="J309" i="20" s="1"/>
  <c r="I308" i="20"/>
  <c r="J308" i="20" s="1"/>
  <c r="I307" i="20"/>
  <c r="J307" i="20" s="1"/>
  <c r="I306" i="20"/>
  <c r="J306" i="20" s="1"/>
  <c r="I305" i="20"/>
  <c r="J305" i="20" s="1"/>
  <c r="J304" i="20"/>
  <c r="I304" i="20"/>
  <c r="I303" i="20"/>
  <c r="J303" i="20" s="1"/>
  <c r="I302" i="20"/>
  <c r="J302" i="20" s="1"/>
  <c r="I301" i="20"/>
  <c r="J301" i="20" s="1"/>
  <c r="I300" i="20"/>
  <c r="J300" i="20" s="1"/>
  <c r="I299" i="20"/>
  <c r="J299" i="20" s="1"/>
  <c r="I298" i="20"/>
  <c r="J298" i="20" s="1"/>
  <c r="I297" i="20"/>
  <c r="J297" i="20" s="1"/>
  <c r="J296" i="20"/>
  <c r="I296" i="20"/>
  <c r="I295" i="20"/>
  <c r="J295" i="20" s="1"/>
  <c r="I294" i="20"/>
  <c r="J294" i="20" s="1"/>
  <c r="I293" i="20"/>
  <c r="J293" i="20" s="1"/>
  <c r="I292" i="20"/>
  <c r="J292" i="20" s="1"/>
  <c r="I291" i="20"/>
  <c r="J291" i="20" s="1"/>
  <c r="I290" i="20"/>
  <c r="J290" i="20" s="1"/>
  <c r="J289" i="20"/>
  <c r="I289" i="20"/>
  <c r="J288" i="20"/>
  <c r="I288" i="20"/>
  <c r="I287" i="20"/>
  <c r="J287" i="20" s="1"/>
  <c r="I286" i="20"/>
  <c r="J286" i="20" s="1"/>
  <c r="I285" i="20"/>
  <c r="J285" i="20" s="1"/>
  <c r="I284" i="20"/>
  <c r="J284" i="20" s="1"/>
  <c r="I283" i="20"/>
  <c r="J283" i="20" s="1"/>
  <c r="I282" i="20"/>
  <c r="J282" i="20" s="1"/>
  <c r="I281" i="20"/>
  <c r="J281" i="20" s="1"/>
  <c r="J280" i="20"/>
  <c r="I280" i="20"/>
  <c r="I279" i="20"/>
  <c r="J279" i="20" s="1"/>
  <c r="I278" i="20"/>
  <c r="J278" i="20" s="1"/>
  <c r="I277" i="20"/>
  <c r="J277" i="20" s="1"/>
  <c r="I276" i="20"/>
  <c r="J276" i="20" s="1"/>
  <c r="I275" i="20"/>
  <c r="J275" i="20" s="1"/>
  <c r="I274" i="20"/>
  <c r="J274" i="20" s="1"/>
  <c r="I273" i="20"/>
  <c r="J273" i="20" s="1"/>
  <c r="J272" i="20"/>
  <c r="I272" i="20"/>
  <c r="I271" i="20"/>
  <c r="J271" i="20" s="1"/>
  <c r="I270" i="20"/>
  <c r="J270" i="20" s="1"/>
  <c r="I269" i="20"/>
  <c r="J269" i="20" s="1"/>
  <c r="I268" i="20"/>
  <c r="J268" i="20" s="1"/>
  <c r="I267" i="20"/>
  <c r="J267" i="20" s="1"/>
  <c r="I266" i="20"/>
  <c r="J266" i="20" s="1"/>
  <c r="I265" i="20"/>
  <c r="J265" i="20" s="1"/>
  <c r="J264" i="20"/>
  <c r="I264" i="20"/>
  <c r="I263" i="20"/>
  <c r="J263" i="20" s="1"/>
  <c r="I262" i="20"/>
  <c r="J262" i="20" s="1"/>
  <c r="I261" i="20"/>
  <c r="J261" i="20" s="1"/>
  <c r="I260" i="20"/>
  <c r="J260" i="20" s="1"/>
  <c r="I259" i="20"/>
  <c r="J259" i="20" s="1"/>
  <c r="I258" i="20"/>
  <c r="J258" i="20" s="1"/>
  <c r="I257" i="20"/>
  <c r="J257" i="20" s="1"/>
  <c r="J256" i="20"/>
  <c r="I256" i="20"/>
  <c r="I255" i="20"/>
  <c r="J255" i="20" s="1"/>
  <c r="I254" i="20"/>
  <c r="J254" i="20" s="1"/>
  <c r="I253" i="20"/>
  <c r="J253" i="20" s="1"/>
  <c r="I252" i="20"/>
  <c r="J252" i="20" s="1"/>
  <c r="I251" i="20"/>
  <c r="J251" i="20" s="1"/>
  <c r="I250" i="20"/>
  <c r="J250" i="20" s="1"/>
  <c r="I249" i="20"/>
  <c r="J249" i="20" s="1"/>
  <c r="J248" i="20"/>
  <c r="I248" i="20"/>
  <c r="I247" i="20"/>
  <c r="J247" i="20" s="1"/>
  <c r="I246" i="20"/>
  <c r="J246" i="20" s="1"/>
  <c r="I245" i="20"/>
  <c r="J245" i="20" s="1"/>
  <c r="I244" i="20"/>
  <c r="J244" i="20" s="1"/>
  <c r="I243" i="20"/>
  <c r="J243" i="20" s="1"/>
  <c r="I242" i="20"/>
  <c r="J242" i="20" s="1"/>
  <c r="J241" i="20"/>
  <c r="I241" i="20"/>
  <c r="J240" i="20"/>
  <c r="I240" i="20"/>
  <c r="I239" i="20"/>
  <c r="J239" i="20" s="1"/>
  <c r="I238" i="20"/>
  <c r="J238" i="20" s="1"/>
  <c r="I237" i="20"/>
  <c r="J237" i="20" s="1"/>
  <c r="I236" i="20"/>
  <c r="J236" i="20" s="1"/>
  <c r="I235" i="20"/>
  <c r="J235" i="20" s="1"/>
  <c r="I234" i="20"/>
  <c r="J234" i="20" s="1"/>
  <c r="I233" i="20"/>
  <c r="J233" i="20" s="1"/>
  <c r="J232" i="20"/>
  <c r="I232" i="20"/>
  <c r="I231" i="20"/>
  <c r="J231" i="20" s="1"/>
  <c r="I230" i="20"/>
  <c r="J230" i="20" s="1"/>
  <c r="I229" i="20"/>
  <c r="J229" i="20" s="1"/>
  <c r="I228" i="20"/>
  <c r="J228" i="20" s="1"/>
  <c r="I227" i="20"/>
  <c r="J227" i="20" s="1"/>
  <c r="I226" i="20"/>
  <c r="J226" i="20" s="1"/>
  <c r="J225" i="20"/>
  <c r="I225" i="20"/>
  <c r="J224" i="20"/>
  <c r="I224" i="20"/>
  <c r="I223" i="20"/>
  <c r="J223" i="20" s="1"/>
  <c r="I222" i="20"/>
  <c r="J222" i="20" s="1"/>
  <c r="I221" i="20"/>
  <c r="J221" i="20" s="1"/>
  <c r="I220" i="20"/>
  <c r="J220" i="20" s="1"/>
  <c r="I219" i="20"/>
  <c r="J219" i="20" s="1"/>
  <c r="I218" i="20"/>
  <c r="J218" i="20" s="1"/>
  <c r="I217" i="20"/>
  <c r="J217" i="20" s="1"/>
  <c r="J216" i="20"/>
  <c r="I216" i="20"/>
  <c r="I215" i="20"/>
  <c r="J215" i="20" s="1"/>
  <c r="I214" i="20"/>
  <c r="J214" i="20" s="1"/>
  <c r="I213" i="20"/>
  <c r="J213" i="20" s="1"/>
  <c r="I212" i="20"/>
  <c r="J212" i="20" s="1"/>
  <c r="I211" i="20"/>
  <c r="J211" i="20" s="1"/>
  <c r="I210" i="20"/>
  <c r="J210" i="20" s="1"/>
  <c r="I209" i="20"/>
  <c r="J209" i="20" s="1"/>
  <c r="J208" i="20"/>
  <c r="I208" i="20"/>
  <c r="I207" i="20"/>
  <c r="J207" i="20" s="1"/>
  <c r="I206" i="20"/>
  <c r="J206" i="20" s="1"/>
  <c r="I205" i="20"/>
  <c r="J205" i="20" s="1"/>
  <c r="I204" i="20"/>
  <c r="J204" i="20" s="1"/>
  <c r="I203" i="20"/>
  <c r="J203" i="20" s="1"/>
  <c r="I202" i="20"/>
  <c r="J202" i="20" s="1"/>
  <c r="I201" i="20"/>
  <c r="J201" i="20" s="1"/>
  <c r="J200" i="20"/>
  <c r="I200" i="20"/>
  <c r="I199" i="20"/>
  <c r="J199" i="20" s="1"/>
  <c r="I198" i="20"/>
  <c r="J198" i="20" s="1"/>
  <c r="I197" i="20"/>
  <c r="J197" i="20" s="1"/>
  <c r="I196" i="20"/>
  <c r="J196" i="20" s="1"/>
  <c r="I195" i="20"/>
  <c r="J195" i="20" s="1"/>
  <c r="I194" i="20"/>
  <c r="J194" i="20" s="1"/>
  <c r="I193" i="20"/>
  <c r="J193" i="20" s="1"/>
  <c r="J192" i="20"/>
  <c r="I192" i="20"/>
  <c r="I191" i="20"/>
  <c r="J191" i="20" s="1"/>
  <c r="I190" i="20"/>
  <c r="J190" i="20" s="1"/>
  <c r="I189" i="20"/>
  <c r="J189" i="20" s="1"/>
  <c r="I188" i="20"/>
  <c r="J188" i="20" s="1"/>
  <c r="I187" i="20"/>
  <c r="J187" i="20" s="1"/>
  <c r="I186" i="20"/>
  <c r="J186" i="20" s="1"/>
  <c r="I185" i="20"/>
  <c r="J185" i="20" s="1"/>
  <c r="J184" i="20"/>
  <c r="I184" i="20"/>
  <c r="I183" i="20"/>
  <c r="J183" i="20" s="1"/>
  <c r="I182" i="20"/>
  <c r="J182" i="20" s="1"/>
  <c r="I181" i="20"/>
  <c r="J181" i="20" s="1"/>
  <c r="I180" i="20"/>
  <c r="J180" i="20" s="1"/>
  <c r="I179" i="20"/>
  <c r="J179" i="20" s="1"/>
  <c r="I178" i="20"/>
  <c r="J178" i="20" s="1"/>
  <c r="J177" i="20"/>
  <c r="I177" i="20"/>
  <c r="J176" i="20"/>
  <c r="I176" i="20"/>
  <c r="I175" i="20"/>
  <c r="J175" i="20" s="1"/>
  <c r="I174" i="20"/>
  <c r="J174" i="20" s="1"/>
  <c r="I173" i="20"/>
  <c r="J173" i="20" s="1"/>
  <c r="I172" i="20"/>
  <c r="J172" i="20" s="1"/>
  <c r="I171" i="20"/>
  <c r="J171" i="20" s="1"/>
  <c r="I170" i="20"/>
  <c r="J170" i="20" s="1"/>
  <c r="I169" i="20"/>
  <c r="J169" i="20" s="1"/>
  <c r="J168" i="20"/>
  <c r="I168" i="20"/>
  <c r="I167" i="20"/>
  <c r="J167" i="20" s="1"/>
  <c r="I166" i="20"/>
  <c r="J166" i="20" s="1"/>
  <c r="I165" i="20"/>
  <c r="J165" i="20" s="1"/>
  <c r="I164" i="20"/>
  <c r="J164" i="20" s="1"/>
  <c r="I163" i="20"/>
  <c r="J163" i="20" s="1"/>
  <c r="I162" i="20"/>
  <c r="J162" i="20" s="1"/>
  <c r="J161" i="20"/>
  <c r="I161" i="20"/>
  <c r="J160" i="20"/>
  <c r="I160" i="20"/>
  <c r="I159" i="20"/>
  <c r="J159" i="20" s="1"/>
  <c r="I158" i="20"/>
  <c r="J158" i="20" s="1"/>
  <c r="I157" i="20"/>
  <c r="J157" i="20" s="1"/>
  <c r="I156" i="20"/>
  <c r="J156" i="20" s="1"/>
  <c r="I155" i="20"/>
  <c r="J155" i="20" s="1"/>
  <c r="I154" i="20"/>
  <c r="J154" i="20" s="1"/>
  <c r="I153" i="20"/>
  <c r="J153" i="20" s="1"/>
  <c r="J152" i="20"/>
  <c r="I152" i="20"/>
  <c r="I151" i="20"/>
  <c r="J151" i="20" s="1"/>
  <c r="I150" i="20"/>
  <c r="J150" i="20" s="1"/>
  <c r="I149" i="20"/>
  <c r="J149" i="20" s="1"/>
  <c r="I148" i="20"/>
  <c r="J148" i="20" s="1"/>
  <c r="I147" i="20"/>
  <c r="J147" i="20" s="1"/>
  <c r="I146" i="20"/>
  <c r="J146" i="20" s="1"/>
  <c r="I145" i="20"/>
  <c r="J145" i="20" s="1"/>
  <c r="J144" i="20"/>
  <c r="I144" i="20"/>
  <c r="I143" i="20"/>
  <c r="J143" i="20" s="1"/>
  <c r="I142" i="20"/>
  <c r="J142" i="20" s="1"/>
  <c r="I141" i="20"/>
  <c r="J141" i="20" s="1"/>
  <c r="I140" i="20"/>
  <c r="J140" i="20" s="1"/>
  <c r="I139" i="20"/>
  <c r="J139" i="20" s="1"/>
  <c r="I138" i="20"/>
  <c r="J138" i="20" s="1"/>
  <c r="I137" i="20"/>
  <c r="J137" i="20" s="1"/>
  <c r="J136" i="20"/>
  <c r="I136" i="20"/>
  <c r="I135" i="20"/>
  <c r="J135" i="20" s="1"/>
  <c r="I134" i="20"/>
  <c r="J134" i="20" s="1"/>
  <c r="I133" i="20"/>
  <c r="J133" i="20" s="1"/>
  <c r="I132" i="20"/>
  <c r="J132" i="20" s="1"/>
  <c r="I131" i="20"/>
  <c r="J131" i="20" s="1"/>
  <c r="I130" i="20"/>
  <c r="J130" i="20" s="1"/>
  <c r="I129" i="20"/>
  <c r="J129" i="20" s="1"/>
  <c r="J128" i="20"/>
  <c r="I128" i="20"/>
  <c r="I127" i="20"/>
  <c r="J127" i="20" s="1"/>
  <c r="I126" i="20"/>
  <c r="J126" i="20" s="1"/>
  <c r="I125" i="20"/>
  <c r="J125" i="20" s="1"/>
  <c r="I124" i="20"/>
  <c r="J124" i="20" s="1"/>
  <c r="I123" i="20"/>
  <c r="J123" i="20" s="1"/>
  <c r="I122" i="20"/>
  <c r="J122" i="20" s="1"/>
  <c r="I121" i="20"/>
  <c r="J121" i="20" s="1"/>
  <c r="J120" i="20"/>
  <c r="I120" i="20"/>
  <c r="I119" i="20"/>
  <c r="J119" i="20" s="1"/>
  <c r="I118" i="20"/>
  <c r="J118" i="20" s="1"/>
  <c r="I117" i="20"/>
  <c r="J117" i="20" s="1"/>
  <c r="I116" i="20"/>
  <c r="J116" i="20" s="1"/>
  <c r="I115" i="20"/>
  <c r="J115" i="20" s="1"/>
  <c r="I114" i="20"/>
  <c r="J114" i="20" s="1"/>
  <c r="I113" i="20"/>
  <c r="J113" i="20" s="1"/>
  <c r="J112" i="20"/>
  <c r="I112" i="20"/>
  <c r="I111" i="20"/>
  <c r="J111" i="20" s="1"/>
  <c r="I110" i="20"/>
  <c r="J110" i="20" s="1"/>
  <c r="I109" i="20"/>
  <c r="J109" i="20" s="1"/>
  <c r="I108" i="20"/>
  <c r="J108" i="20" s="1"/>
  <c r="I107" i="20"/>
  <c r="J107" i="20" s="1"/>
  <c r="I106" i="20"/>
  <c r="J106" i="20" s="1"/>
  <c r="I105" i="20"/>
  <c r="J105" i="20" s="1"/>
  <c r="J104" i="20"/>
  <c r="I104" i="20"/>
  <c r="I103" i="20"/>
  <c r="J103" i="20" s="1"/>
  <c r="I102" i="20"/>
  <c r="J102" i="20" s="1"/>
  <c r="I101" i="20"/>
  <c r="J101" i="20" s="1"/>
  <c r="I100" i="20"/>
  <c r="J100" i="20" s="1"/>
  <c r="I99" i="20"/>
  <c r="J99" i="20" s="1"/>
  <c r="I98" i="20"/>
  <c r="J98" i="20" s="1"/>
  <c r="J97" i="20"/>
  <c r="I97" i="20"/>
  <c r="I96" i="20"/>
  <c r="J96" i="20" s="1"/>
  <c r="I95" i="20"/>
  <c r="J95" i="20" s="1"/>
  <c r="I94" i="20"/>
  <c r="J94" i="20" s="1"/>
  <c r="I93" i="20"/>
  <c r="J93" i="20" s="1"/>
  <c r="I92" i="20"/>
  <c r="J92" i="20" s="1"/>
  <c r="I91" i="20"/>
  <c r="J91" i="20" s="1"/>
  <c r="I90" i="20"/>
  <c r="J90" i="20" s="1"/>
  <c r="I89" i="20"/>
  <c r="J89" i="20" s="1"/>
  <c r="J88" i="20"/>
  <c r="I88" i="20"/>
  <c r="I87" i="20"/>
  <c r="J87" i="20" s="1"/>
  <c r="J86" i="20"/>
  <c r="I86" i="20"/>
  <c r="I85" i="20"/>
  <c r="J85" i="20" s="1"/>
  <c r="I84" i="20"/>
  <c r="J84" i="20" s="1"/>
  <c r="I83" i="20"/>
  <c r="J83" i="20" s="1"/>
  <c r="I82" i="20"/>
  <c r="J82" i="20" s="1"/>
  <c r="J81" i="20"/>
  <c r="I81" i="20"/>
  <c r="J80" i="20"/>
  <c r="I80" i="20"/>
  <c r="I79" i="20"/>
  <c r="J79" i="20" s="1"/>
  <c r="I78" i="20"/>
  <c r="J78" i="20" s="1"/>
  <c r="I77" i="20"/>
  <c r="J77" i="20" s="1"/>
  <c r="I76" i="20"/>
  <c r="J76" i="20" s="1"/>
  <c r="I75" i="20"/>
  <c r="J75" i="20" s="1"/>
  <c r="I74" i="20"/>
  <c r="J74" i="20" s="1"/>
  <c r="I73" i="20"/>
  <c r="J73" i="20" s="1"/>
  <c r="I72" i="20"/>
  <c r="J72" i="20" s="1"/>
  <c r="I71" i="20"/>
  <c r="J71" i="20" s="1"/>
  <c r="J70" i="20"/>
  <c r="I70" i="20"/>
  <c r="I69" i="20"/>
  <c r="J69" i="20" s="1"/>
  <c r="I68" i="20"/>
  <c r="J68" i="20" s="1"/>
  <c r="I67" i="20"/>
  <c r="J67" i="20" s="1"/>
  <c r="I66" i="20"/>
  <c r="J66" i="20" s="1"/>
  <c r="J65" i="20"/>
  <c r="I65" i="20"/>
  <c r="J64" i="20"/>
  <c r="I64" i="20"/>
  <c r="I63" i="20"/>
  <c r="J63" i="20" s="1"/>
  <c r="I62" i="20"/>
  <c r="J62" i="20" s="1"/>
  <c r="I61" i="20"/>
  <c r="J61" i="20" s="1"/>
  <c r="I60" i="20"/>
  <c r="J60" i="20" s="1"/>
  <c r="I59" i="20"/>
  <c r="J59" i="20" s="1"/>
  <c r="I58" i="20"/>
  <c r="J58" i="20" s="1"/>
  <c r="I57" i="20"/>
  <c r="J57" i="20" s="1"/>
  <c r="J56" i="20"/>
  <c r="I56" i="20"/>
  <c r="I55" i="20"/>
  <c r="J55" i="20" s="1"/>
  <c r="J54" i="20"/>
  <c r="I54" i="20"/>
  <c r="I53" i="20"/>
  <c r="J53" i="20" s="1"/>
  <c r="I52" i="20"/>
  <c r="J52" i="20" s="1"/>
  <c r="I51" i="20"/>
  <c r="J51" i="20" s="1"/>
  <c r="I50" i="20"/>
  <c r="J50" i="20" s="1"/>
  <c r="I49" i="20"/>
  <c r="J49" i="20" s="1"/>
  <c r="I48" i="20"/>
  <c r="J48" i="20" s="1"/>
  <c r="I47" i="20"/>
  <c r="J47" i="20" s="1"/>
  <c r="I46" i="20"/>
  <c r="J46" i="20" s="1"/>
  <c r="I45" i="20"/>
  <c r="J45" i="20" s="1"/>
  <c r="I44" i="20"/>
  <c r="J44" i="20" s="1"/>
  <c r="I43" i="20"/>
  <c r="J43" i="20" s="1"/>
  <c r="J42" i="20"/>
  <c r="I42" i="20"/>
  <c r="J41" i="20"/>
  <c r="I41" i="20"/>
  <c r="J40" i="20"/>
  <c r="I40" i="20"/>
  <c r="I39" i="20"/>
  <c r="J39" i="20" s="1"/>
  <c r="I38" i="20"/>
  <c r="J38" i="20" s="1"/>
  <c r="I37" i="20"/>
  <c r="J37" i="20" s="1"/>
  <c r="I36" i="20"/>
  <c r="J36" i="20" s="1"/>
  <c r="I35" i="20"/>
  <c r="J35" i="20" s="1"/>
  <c r="J34" i="20"/>
  <c r="I34" i="20"/>
  <c r="I33" i="20"/>
  <c r="J33" i="20" s="1"/>
  <c r="J32" i="20"/>
  <c r="I32" i="20"/>
  <c r="I31" i="20"/>
  <c r="J31" i="20" s="1"/>
  <c r="I30" i="20"/>
  <c r="J30" i="20" s="1"/>
  <c r="I29" i="20"/>
  <c r="J29" i="20" s="1"/>
  <c r="I28" i="20"/>
  <c r="J28" i="20" s="1"/>
  <c r="I27" i="20"/>
  <c r="J27" i="20" s="1"/>
  <c r="I26" i="20"/>
  <c r="J26" i="20" s="1"/>
  <c r="I25" i="20"/>
  <c r="J25" i="20" s="1"/>
  <c r="J24" i="20"/>
  <c r="I24" i="20"/>
  <c r="I23" i="20"/>
  <c r="J23" i="20" s="1"/>
  <c r="J22" i="20"/>
  <c r="I22" i="20"/>
  <c r="I21" i="20"/>
  <c r="J21" i="20" s="1"/>
  <c r="I20" i="20"/>
  <c r="J20" i="20" s="1"/>
  <c r="J19" i="20"/>
  <c r="I19" i="20"/>
  <c r="I18" i="20"/>
  <c r="J18" i="20" s="1"/>
  <c r="I17" i="20"/>
  <c r="J17" i="20" s="1"/>
  <c r="J16" i="20"/>
  <c r="I16" i="20"/>
  <c r="I15" i="20"/>
  <c r="J15" i="20" s="1"/>
  <c r="J14" i="20"/>
  <c r="I14" i="20"/>
  <c r="I13" i="20"/>
  <c r="J13" i="20" s="1"/>
  <c r="I12" i="20"/>
  <c r="J12" i="20" s="1"/>
  <c r="J11" i="20"/>
  <c r="I11" i="20"/>
  <c r="I10" i="20"/>
  <c r="J10" i="20" s="1"/>
  <c r="I9" i="20"/>
  <c r="J9" i="20" s="1"/>
  <c r="I8" i="20"/>
  <c r="J8" i="20" s="1"/>
  <c r="I7" i="20"/>
  <c r="J7" i="20" s="1"/>
  <c r="J6" i="20"/>
  <c r="I6" i="20"/>
  <c r="I5" i="20"/>
  <c r="J5" i="20" s="1"/>
  <c r="I4" i="20"/>
  <c r="J4" i="20" s="1"/>
  <c r="I3" i="20"/>
  <c r="J3" i="20" s="1"/>
  <c r="J2" i="20"/>
  <c r="I2" i="20"/>
  <c r="T33" i="27"/>
  <c r="I33" i="27"/>
  <c r="T31" i="27"/>
  <c r="I31" i="27" s="1"/>
  <c r="S29" i="27"/>
  <c r="T32" i="27" s="1"/>
  <c r="I32" i="27" s="1"/>
  <c r="M28" i="27"/>
  <c r="L28" i="27"/>
  <c r="J28" i="27"/>
  <c r="I28" i="27"/>
  <c r="N27" i="27"/>
  <c r="W24" i="27"/>
  <c r="L24" i="27" s="1"/>
  <c r="T24" i="27"/>
  <c r="I24" i="27" s="1"/>
  <c r="T23" i="27"/>
  <c r="I23" i="27"/>
  <c r="T22" i="27"/>
  <c r="I22" i="27" s="1"/>
  <c r="T21" i="27"/>
  <c r="I21" i="27" s="1"/>
  <c r="W22" i="27"/>
  <c r="L22" i="27" s="1"/>
  <c r="S20" i="27"/>
  <c r="M19" i="27"/>
  <c r="J19" i="27"/>
  <c r="I19" i="27"/>
  <c r="L19" i="27" s="1"/>
  <c r="N18" i="27"/>
  <c r="S12" i="27"/>
  <c r="T12" i="27" s="1"/>
  <c r="I12" i="27" s="1"/>
  <c r="S11" i="27"/>
  <c r="T11" i="27" s="1"/>
  <c r="I11" i="27" s="1"/>
  <c r="S10" i="27"/>
  <c r="W10" i="27"/>
  <c r="L10" i="27" s="1"/>
  <c r="S8" i="27"/>
  <c r="L7" i="27"/>
  <c r="J7" i="27"/>
  <c r="M7" i="27" s="1"/>
  <c r="I7" i="27"/>
  <c r="N6" i="27"/>
  <c r="A29" i="26"/>
  <c r="A28" i="26"/>
  <c r="C23" i="26"/>
  <c r="L7" i="26"/>
  <c r="J7" i="26"/>
  <c r="T6" i="26"/>
  <c r="S6" i="26"/>
  <c r="R6" i="26"/>
  <c r="Q6" i="26"/>
  <c r="T5" i="26"/>
  <c r="S5" i="26"/>
  <c r="S12" i="26" s="1"/>
  <c r="K12" i="26" s="1"/>
  <c r="R5" i="26"/>
  <c r="Q5" i="26"/>
  <c r="Q10" i="26" s="1"/>
  <c r="I10" i="26" s="1"/>
  <c r="S26" i="25"/>
  <c r="R26" i="25"/>
  <c r="Q26" i="25"/>
  <c r="P26" i="25"/>
  <c r="O26" i="25"/>
  <c r="N26" i="25"/>
  <c r="N22" i="25" s="1"/>
  <c r="S25" i="25"/>
  <c r="R25" i="25"/>
  <c r="Q25" i="25"/>
  <c r="P25" i="25"/>
  <c r="O25" i="25"/>
  <c r="N25" i="25"/>
  <c r="N21" i="25" s="1"/>
  <c r="P23" i="25"/>
  <c r="O23" i="25"/>
  <c r="N23" i="25"/>
  <c r="P22" i="25"/>
  <c r="O22" i="25"/>
  <c r="P21" i="25"/>
  <c r="O21" i="25"/>
  <c r="Q19" i="25"/>
  <c r="M7" i="25"/>
  <c r="K7" i="25"/>
  <c r="K6" i="25"/>
  <c r="K5" i="25"/>
  <c r="V34" i="18"/>
  <c r="B22" i="14"/>
  <c r="B21" i="14"/>
  <c r="B20" i="14"/>
  <c r="U13" i="14"/>
  <c r="N13" i="14" s="1"/>
  <c r="T13" i="14"/>
  <c r="M13" i="14" s="1"/>
  <c r="R13" i="14"/>
  <c r="P13" i="14"/>
  <c r="I13" i="14" s="1"/>
  <c r="K13" i="14"/>
  <c r="U12" i="14"/>
  <c r="T12" i="14"/>
  <c r="R12" i="14"/>
  <c r="P12" i="14"/>
  <c r="N12" i="14"/>
  <c r="M12" i="14"/>
  <c r="K12" i="14"/>
  <c r="I12" i="14"/>
  <c r="U11" i="14"/>
  <c r="N11" i="14" s="1"/>
  <c r="T11" i="14"/>
  <c r="R11" i="14"/>
  <c r="K11" i="14" s="1"/>
  <c r="P11" i="14"/>
  <c r="I11" i="14" s="1"/>
  <c r="M11" i="14"/>
  <c r="U10" i="14"/>
  <c r="N10" i="14" s="1"/>
  <c r="T10" i="14"/>
  <c r="M10" i="14" s="1"/>
  <c r="R10" i="14"/>
  <c r="K10" i="14" s="1"/>
  <c r="P10" i="14"/>
  <c r="I10" i="14" s="1"/>
  <c r="U9" i="14"/>
  <c r="N9" i="14" s="1"/>
  <c r="T9" i="14"/>
  <c r="M9" i="14" s="1"/>
  <c r="R9" i="14"/>
  <c r="P9" i="14"/>
  <c r="K9" i="14"/>
  <c r="I9" i="14"/>
  <c r="U8" i="14"/>
  <c r="T8" i="14"/>
  <c r="R8" i="14"/>
  <c r="P8" i="14"/>
  <c r="I8" i="14" s="1"/>
  <c r="N8" i="14"/>
  <c r="M8" i="14"/>
  <c r="K8" i="14"/>
  <c r="U7" i="14"/>
  <c r="T7" i="14"/>
  <c r="M7" i="14" s="1"/>
  <c r="R7" i="14"/>
  <c r="P7" i="14"/>
  <c r="N7" i="14"/>
  <c r="K7" i="14"/>
  <c r="I7" i="14"/>
  <c r="U6" i="14"/>
  <c r="T6" i="14"/>
  <c r="R6" i="14"/>
  <c r="K6" i="14" s="1"/>
  <c r="P6" i="14"/>
  <c r="N6" i="14"/>
  <c r="M6" i="14"/>
  <c r="I6" i="14"/>
  <c r="U5" i="14"/>
  <c r="N5" i="14" s="1"/>
  <c r="T5" i="14"/>
  <c r="M5" i="14" s="1"/>
  <c r="R5" i="14"/>
  <c r="K5" i="14" s="1"/>
  <c r="P5" i="14"/>
  <c r="I5" i="14"/>
  <c r="U4" i="14"/>
  <c r="N4" i="14" s="1"/>
  <c r="T4" i="14"/>
  <c r="M4" i="14" s="1"/>
  <c r="R4" i="14"/>
  <c r="P4" i="14"/>
  <c r="K4" i="14"/>
  <c r="I4" i="14"/>
  <c r="K2" i="14"/>
  <c r="A37" i="10"/>
  <c r="A33" i="10"/>
  <c r="Q6" i="10" s="1"/>
  <c r="Q7" i="10" s="1"/>
  <c r="K7" i="10" s="1"/>
  <c r="B25" i="10"/>
  <c r="B24" i="10"/>
  <c r="B23" i="10"/>
  <c r="B21" i="17"/>
  <c r="B20" i="17"/>
  <c r="B19" i="17"/>
  <c r="V13" i="17"/>
  <c r="U13" i="17"/>
  <c r="T13" i="17"/>
  <c r="L13" i="17" s="1"/>
  <c r="S13" i="17"/>
  <c r="J13" i="17" s="1"/>
  <c r="I6" i="17" s="1"/>
  <c r="O13" i="17"/>
  <c r="V12" i="17"/>
  <c r="U12" i="17"/>
  <c r="T12" i="17"/>
  <c r="S12" i="17"/>
  <c r="O12" i="17"/>
  <c r="L12" i="17"/>
  <c r="J12" i="17"/>
  <c r="I12" i="17" s="1"/>
  <c r="V11" i="17"/>
  <c r="U11" i="17"/>
  <c r="O11" i="17" s="1"/>
  <c r="T11" i="17"/>
  <c r="L11" i="17" s="1"/>
  <c r="S11" i="17"/>
  <c r="J11" i="17"/>
  <c r="V10" i="17"/>
  <c r="U10" i="17"/>
  <c r="T10" i="17"/>
  <c r="S10" i="17"/>
  <c r="J10" i="17" s="1"/>
  <c r="I10" i="17" s="1"/>
  <c r="O10" i="17"/>
  <c r="L10" i="17"/>
  <c r="V9" i="17"/>
  <c r="U9" i="17"/>
  <c r="O9" i="17" s="1"/>
  <c r="M9" i="17" s="1"/>
  <c r="T9" i="17"/>
  <c r="L9" i="17" s="1"/>
  <c r="K9" i="17" s="1"/>
  <c r="S9" i="17"/>
  <c r="J9" i="17"/>
  <c r="V8" i="17"/>
  <c r="U8" i="17"/>
  <c r="T8" i="17"/>
  <c r="L8" i="17" s="1"/>
  <c r="S8" i="17"/>
  <c r="J8" i="17" s="1"/>
  <c r="I8" i="17" s="1"/>
  <c r="O8" i="17"/>
  <c r="Z8" i="17" s="1"/>
  <c r="V7" i="17"/>
  <c r="U7" i="17"/>
  <c r="T7" i="17"/>
  <c r="S7" i="17"/>
  <c r="J7" i="17" s="1"/>
  <c r="I7" i="17" s="1"/>
  <c r="O7" i="17"/>
  <c r="L7" i="17"/>
  <c r="V6" i="17"/>
  <c r="U6" i="17"/>
  <c r="T6" i="17"/>
  <c r="S6" i="17"/>
  <c r="O6" i="17"/>
  <c r="L6" i="17"/>
  <c r="J6" i="17"/>
  <c r="V5" i="17"/>
  <c r="U5" i="17"/>
  <c r="T5" i="17"/>
  <c r="S5" i="17"/>
  <c r="O5" i="17"/>
  <c r="M5" i="17" s="1"/>
  <c r="L5" i="17"/>
  <c r="J5" i="17"/>
  <c r="I5" i="17" s="1"/>
  <c r="V4" i="17"/>
  <c r="U4" i="17"/>
  <c r="O4" i="17" s="1"/>
  <c r="T4" i="17"/>
  <c r="L4" i="17" s="1"/>
  <c r="K4" i="17" s="1"/>
  <c r="S4" i="17"/>
  <c r="J4" i="17" s="1"/>
  <c r="I4" i="17" s="1"/>
  <c r="V3" i="17"/>
  <c r="U3" i="17"/>
  <c r="T3" i="17"/>
  <c r="S3" i="17"/>
  <c r="O3" i="17"/>
  <c r="Z3" i="17" s="1"/>
  <c r="M3" i="17"/>
  <c r="L3" i="17"/>
  <c r="J3" i="17"/>
  <c r="I3" i="17" s="1"/>
  <c r="B21" i="15"/>
  <c r="B20" i="15"/>
  <c r="B19" i="15"/>
  <c r="V13" i="15"/>
  <c r="U13" i="15"/>
  <c r="O13" i="15" s="1"/>
  <c r="M12" i="15" s="1"/>
  <c r="T13" i="15"/>
  <c r="L13" i="15" s="1"/>
  <c r="K5" i="15" s="1"/>
  <c r="S13" i="15"/>
  <c r="J13" i="15" s="1"/>
  <c r="I12" i="15" s="1"/>
  <c r="P13" i="15"/>
  <c r="Z13" i="15" s="1"/>
  <c r="V12" i="15"/>
  <c r="P12" i="15" s="1"/>
  <c r="U12" i="15"/>
  <c r="O12" i="15" s="1"/>
  <c r="T12" i="15"/>
  <c r="S12" i="15"/>
  <c r="L12" i="15"/>
  <c r="K12" i="15" s="1"/>
  <c r="J12" i="15"/>
  <c r="V11" i="15"/>
  <c r="U11" i="15"/>
  <c r="O11" i="15" s="1"/>
  <c r="M11" i="15" s="1"/>
  <c r="T11" i="15"/>
  <c r="S11" i="15"/>
  <c r="P11" i="15"/>
  <c r="N11" i="15" s="1"/>
  <c r="L11" i="15"/>
  <c r="K11" i="15" s="1"/>
  <c r="J11" i="15"/>
  <c r="I11" i="15" s="1"/>
  <c r="V10" i="15"/>
  <c r="U10" i="15"/>
  <c r="O10" i="15" s="1"/>
  <c r="T10" i="15"/>
  <c r="L10" i="15" s="1"/>
  <c r="S10" i="15"/>
  <c r="P10" i="15"/>
  <c r="M10" i="15"/>
  <c r="J10" i="15"/>
  <c r="I10" i="15" s="1"/>
  <c r="Z9" i="15"/>
  <c r="V9" i="15"/>
  <c r="P9" i="15" s="1"/>
  <c r="N9" i="15" s="1"/>
  <c r="U9" i="15"/>
  <c r="O9" i="15" s="1"/>
  <c r="T9" i="15"/>
  <c r="S9" i="15"/>
  <c r="M9" i="15"/>
  <c r="L9" i="15"/>
  <c r="J9" i="15"/>
  <c r="V8" i="15"/>
  <c r="P8" i="15" s="1"/>
  <c r="U8" i="15"/>
  <c r="O8" i="15" s="1"/>
  <c r="M8" i="15" s="1"/>
  <c r="T8" i="15"/>
  <c r="L8" i="15" s="1"/>
  <c r="K8" i="15" s="1"/>
  <c r="S8" i="15"/>
  <c r="N8" i="15"/>
  <c r="J8" i="15"/>
  <c r="I8" i="15" s="1"/>
  <c r="V7" i="15"/>
  <c r="U7" i="15"/>
  <c r="O7" i="15" s="1"/>
  <c r="T7" i="15"/>
  <c r="S7" i="15"/>
  <c r="P7" i="15"/>
  <c r="L7" i="15"/>
  <c r="K7" i="15" s="1"/>
  <c r="J7" i="15"/>
  <c r="I7" i="15" s="1"/>
  <c r="V6" i="15"/>
  <c r="U6" i="15"/>
  <c r="O6" i="15" s="1"/>
  <c r="M6" i="15" s="1"/>
  <c r="T6" i="15"/>
  <c r="L6" i="15" s="1"/>
  <c r="S6" i="15"/>
  <c r="P6" i="15"/>
  <c r="Z6" i="15" s="1"/>
  <c r="J6" i="15"/>
  <c r="Z5" i="15"/>
  <c r="V5" i="15"/>
  <c r="P5" i="15" s="1"/>
  <c r="N5" i="15" s="1"/>
  <c r="U5" i="15"/>
  <c r="O5" i="15" s="1"/>
  <c r="M5" i="15" s="1"/>
  <c r="T5" i="15"/>
  <c r="S5" i="15"/>
  <c r="L5" i="15"/>
  <c r="J5" i="15"/>
  <c r="V4" i="15"/>
  <c r="P4" i="15" s="1"/>
  <c r="U4" i="15"/>
  <c r="O4" i="15" s="1"/>
  <c r="T4" i="15"/>
  <c r="S4" i="15"/>
  <c r="N4" i="15"/>
  <c r="M4" i="15"/>
  <c r="L4" i="15"/>
  <c r="K4" i="15" s="1"/>
  <c r="J4" i="15"/>
  <c r="I4" i="15" s="1"/>
  <c r="V3" i="15"/>
  <c r="U3" i="15"/>
  <c r="O3" i="15" s="1"/>
  <c r="M3" i="15" s="1"/>
  <c r="T3" i="15"/>
  <c r="S3" i="15"/>
  <c r="P3" i="15"/>
  <c r="N3" i="15"/>
  <c r="L3" i="15"/>
  <c r="K3" i="15" s="1"/>
  <c r="J3" i="15"/>
  <c r="I3" i="15" s="1"/>
  <c r="B21" i="11"/>
  <c r="B20" i="11"/>
  <c r="B19" i="11"/>
  <c r="V13" i="11"/>
  <c r="P13" i="11" s="1"/>
  <c r="Z13" i="11" s="1"/>
  <c r="U13" i="11"/>
  <c r="T13" i="11"/>
  <c r="L13" i="11" s="1"/>
  <c r="S13" i="11"/>
  <c r="J13" i="11" s="1"/>
  <c r="I5" i="11" s="1"/>
  <c r="O13" i="11"/>
  <c r="V12" i="11"/>
  <c r="P12" i="11" s="1"/>
  <c r="U12" i="11"/>
  <c r="T12" i="11"/>
  <c r="L12" i="11" s="1"/>
  <c r="S12" i="11"/>
  <c r="O12" i="11"/>
  <c r="M12" i="11" s="1"/>
  <c r="J12" i="11"/>
  <c r="I12" i="11" s="1"/>
  <c r="V11" i="11"/>
  <c r="P11" i="11" s="1"/>
  <c r="U11" i="11"/>
  <c r="T11" i="11"/>
  <c r="L11" i="11" s="1"/>
  <c r="S11" i="11"/>
  <c r="J11" i="11" s="1"/>
  <c r="I11" i="11" s="1"/>
  <c r="O11" i="11"/>
  <c r="M11" i="11" s="1"/>
  <c r="V10" i="11"/>
  <c r="P10" i="11" s="1"/>
  <c r="U10" i="11"/>
  <c r="T10" i="11"/>
  <c r="S10" i="11"/>
  <c r="J10" i="11" s="1"/>
  <c r="I10" i="11" s="1"/>
  <c r="O10" i="11"/>
  <c r="M10" i="11" s="1"/>
  <c r="L10" i="11"/>
  <c r="V9" i="11"/>
  <c r="P9" i="11" s="1"/>
  <c r="U9" i="11"/>
  <c r="O9" i="11" s="1"/>
  <c r="T9" i="11"/>
  <c r="L9" i="11" s="1"/>
  <c r="S9" i="11"/>
  <c r="M9" i="11"/>
  <c r="J9" i="11"/>
  <c r="I9" i="11" s="1"/>
  <c r="V8" i="11"/>
  <c r="U8" i="11"/>
  <c r="O8" i="11" s="1"/>
  <c r="M8" i="11" s="1"/>
  <c r="T8" i="11"/>
  <c r="S8" i="11"/>
  <c r="J8" i="11" s="1"/>
  <c r="P8" i="11"/>
  <c r="L8" i="11"/>
  <c r="V7" i="11"/>
  <c r="U7" i="11"/>
  <c r="T7" i="11"/>
  <c r="L7" i="11" s="1"/>
  <c r="S7" i="11"/>
  <c r="P7" i="11"/>
  <c r="O7" i="11"/>
  <c r="M7" i="11" s="1"/>
  <c r="J7" i="11"/>
  <c r="V6" i="11"/>
  <c r="U6" i="11"/>
  <c r="T6" i="11"/>
  <c r="S6" i="11"/>
  <c r="J6" i="11" s="1"/>
  <c r="I6" i="11" s="1"/>
  <c r="P6" i="11"/>
  <c r="O6" i="11"/>
  <c r="M6" i="11" s="1"/>
  <c r="L6" i="11"/>
  <c r="V5" i="11"/>
  <c r="U5" i="11"/>
  <c r="T5" i="11"/>
  <c r="S5" i="11"/>
  <c r="J5" i="11" s="1"/>
  <c r="P5" i="11"/>
  <c r="O5" i="11"/>
  <c r="M5" i="11" s="1"/>
  <c r="L5" i="11"/>
  <c r="V4" i="11"/>
  <c r="P4" i="11" s="1"/>
  <c r="U4" i="11"/>
  <c r="O4" i="11" s="1"/>
  <c r="M4" i="11" s="1"/>
  <c r="T4" i="11"/>
  <c r="S4" i="11"/>
  <c r="L4" i="11"/>
  <c r="J4" i="11"/>
  <c r="I4" i="11"/>
  <c r="V3" i="11"/>
  <c r="U3" i="11"/>
  <c r="T3" i="11"/>
  <c r="L3" i="11" s="1"/>
  <c r="K3" i="11" s="1"/>
  <c r="S3" i="11"/>
  <c r="J3" i="11" s="1"/>
  <c r="P3" i="11"/>
  <c r="O3" i="11"/>
  <c r="M3" i="11" s="1"/>
  <c r="I3" i="11"/>
  <c r="A29" i="23"/>
  <c r="A18" i="23"/>
  <c r="V7" i="23"/>
  <c r="U7" i="23"/>
  <c r="T7" i="23"/>
  <c r="S7" i="23"/>
  <c r="N7" i="23"/>
  <c r="M7" i="23"/>
  <c r="L7" i="23"/>
  <c r="K7" i="23"/>
  <c r="J5" i="23"/>
  <c r="B22" i="16"/>
  <c r="B21" i="16"/>
  <c r="B20" i="16"/>
  <c r="S13" i="16"/>
  <c r="Q13" i="16"/>
  <c r="J13" i="16" s="1"/>
  <c r="O13" i="16"/>
  <c r="I13" i="16" s="1"/>
  <c r="L13" i="16"/>
  <c r="S12" i="16"/>
  <c r="Q12" i="16"/>
  <c r="J12" i="16" s="1"/>
  <c r="O12" i="16"/>
  <c r="I12" i="16" s="1"/>
  <c r="L12" i="16"/>
  <c r="S11" i="16"/>
  <c r="L11" i="16" s="1"/>
  <c r="Q11" i="16"/>
  <c r="O11" i="16"/>
  <c r="J11" i="16"/>
  <c r="I11" i="16"/>
  <c r="S10" i="16"/>
  <c r="L10" i="16" s="1"/>
  <c r="Q10" i="16"/>
  <c r="O10" i="16"/>
  <c r="J10" i="16"/>
  <c r="I10" i="16"/>
  <c r="S9" i="16"/>
  <c r="Q9" i="16"/>
  <c r="J9" i="16" s="1"/>
  <c r="O9" i="16"/>
  <c r="I9" i="16" s="1"/>
  <c r="L9" i="16"/>
  <c r="S8" i="16"/>
  <c r="Q8" i="16"/>
  <c r="O8" i="16"/>
  <c r="L8" i="16"/>
  <c r="J8" i="16"/>
  <c r="I8" i="16"/>
  <c r="F8" i="16"/>
  <c r="S7" i="16"/>
  <c r="Q7" i="16"/>
  <c r="J7" i="16" s="1"/>
  <c r="O7" i="16"/>
  <c r="I7" i="16" s="1"/>
  <c r="L7" i="16"/>
  <c r="K7" i="16"/>
  <c r="S6" i="16"/>
  <c r="Q6" i="16"/>
  <c r="J6" i="16" s="1"/>
  <c r="O6" i="16"/>
  <c r="L6" i="16"/>
  <c r="I6" i="16"/>
  <c r="S5" i="16"/>
  <c r="Q5" i="16"/>
  <c r="J5" i="16" s="1"/>
  <c r="O5" i="16"/>
  <c r="I5" i="16" s="1"/>
  <c r="L5" i="16"/>
  <c r="S4" i="16"/>
  <c r="L4" i="16" s="1"/>
  <c r="Q4" i="16"/>
  <c r="J4" i="16" s="1"/>
  <c r="O4" i="16"/>
  <c r="I4" i="16"/>
  <c r="J2" i="16"/>
  <c r="B22" i="13"/>
  <c r="B21" i="13"/>
  <c r="B20" i="13"/>
  <c r="U13" i="13"/>
  <c r="T13" i="13"/>
  <c r="R13" i="13"/>
  <c r="P13" i="13"/>
  <c r="I13" i="13" s="1"/>
  <c r="N13" i="13"/>
  <c r="AA13" i="13" s="1"/>
  <c r="M13" i="13"/>
  <c r="K13" i="13"/>
  <c r="U12" i="13"/>
  <c r="T12" i="13"/>
  <c r="M12" i="13" s="1"/>
  <c r="R12" i="13"/>
  <c r="P12" i="13"/>
  <c r="N12" i="13"/>
  <c r="K12" i="13"/>
  <c r="I12" i="13"/>
  <c r="U11" i="13"/>
  <c r="N11" i="13" s="1"/>
  <c r="T11" i="13"/>
  <c r="M11" i="13" s="1"/>
  <c r="R11" i="13"/>
  <c r="K11" i="13" s="1"/>
  <c r="P11" i="13"/>
  <c r="I11" i="13" s="1"/>
  <c r="U10" i="13"/>
  <c r="T10" i="13"/>
  <c r="M10" i="13" s="1"/>
  <c r="R10" i="13"/>
  <c r="P10" i="13"/>
  <c r="N10" i="13"/>
  <c r="K10" i="13"/>
  <c r="I10" i="13"/>
  <c r="U9" i="13"/>
  <c r="T9" i="13"/>
  <c r="M9" i="13" s="1"/>
  <c r="AA9" i="13" s="1"/>
  <c r="R9" i="13"/>
  <c r="K9" i="13" s="1"/>
  <c r="P9" i="13"/>
  <c r="N9" i="13"/>
  <c r="I9" i="13"/>
  <c r="AA8" i="13"/>
  <c r="U8" i="13"/>
  <c r="N8" i="13" s="1"/>
  <c r="T8" i="13"/>
  <c r="R8" i="13"/>
  <c r="P8" i="13"/>
  <c r="I8" i="13" s="1"/>
  <c r="M8" i="13"/>
  <c r="K8" i="13"/>
  <c r="U7" i="13"/>
  <c r="T7" i="13"/>
  <c r="M7" i="13" s="1"/>
  <c r="R7" i="13"/>
  <c r="K7" i="13" s="1"/>
  <c r="P7" i="13"/>
  <c r="I7" i="13" s="1"/>
  <c r="N7" i="13"/>
  <c r="AA7" i="13" s="1"/>
  <c r="U6" i="13"/>
  <c r="T6" i="13"/>
  <c r="R6" i="13"/>
  <c r="P6" i="13"/>
  <c r="I6" i="13" s="1"/>
  <c r="F6" i="16" s="1"/>
  <c r="N6" i="13"/>
  <c r="M6" i="13"/>
  <c r="K6" i="13"/>
  <c r="U5" i="13"/>
  <c r="T5" i="13"/>
  <c r="M5" i="13" s="1"/>
  <c r="R5" i="13"/>
  <c r="P5" i="13"/>
  <c r="N5" i="13"/>
  <c r="K5" i="13"/>
  <c r="I5" i="13"/>
  <c r="F5" i="16" s="1"/>
  <c r="U4" i="13"/>
  <c r="N4" i="13" s="1"/>
  <c r="AA4" i="13" s="1"/>
  <c r="T4" i="13"/>
  <c r="M4" i="13" s="1"/>
  <c r="R4" i="13"/>
  <c r="P4" i="13"/>
  <c r="K4" i="13"/>
  <c r="I4" i="13"/>
  <c r="K2" i="13"/>
  <c r="T13" i="9"/>
  <c r="S13" i="9"/>
  <c r="L13" i="9" s="1"/>
  <c r="Q13" i="9"/>
  <c r="O13" i="9"/>
  <c r="I13" i="9" s="1"/>
  <c r="F13" i="16" s="1"/>
  <c r="M13" i="9"/>
  <c r="Z13" i="9" s="1"/>
  <c r="J13" i="9"/>
  <c r="T12" i="9"/>
  <c r="M12" i="9" s="1"/>
  <c r="S12" i="9"/>
  <c r="Q12" i="9"/>
  <c r="O12" i="9"/>
  <c r="I12" i="9" s="1"/>
  <c r="F12" i="16" s="1"/>
  <c r="L12" i="9"/>
  <c r="J12" i="9"/>
  <c r="T11" i="9"/>
  <c r="M11" i="9" s="1"/>
  <c r="S11" i="9"/>
  <c r="L11" i="9" s="1"/>
  <c r="K11" i="16" s="1"/>
  <c r="Q11" i="9"/>
  <c r="J11" i="9" s="1"/>
  <c r="O11" i="9"/>
  <c r="I11" i="9"/>
  <c r="T10" i="9"/>
  <c r="M10" i="9" s="1"/>
  <c r="Z10" i="9" s="1"/>
  <c r="S10" i="9"/>
  <c r="L10" i="9" s="1"/>
  <c r="Q10" i="9"/>
  <c r="J10" i="9" s="1"/>
  <c r="O10" i="9"/>
  <c r="I10" i="9"/>
  <c r="T9" i="9"/>
  <c r="M9" i="9" s="1"/>
  <c r="S9" i="9"/>
  <c r="Q9" i="9"/>
  <c r="J9" i="9" s="1"/>
  <c r="O9" i="9"/>
  <c r="I9" i="9" s="1"/>
  <c r="F9" i="16" s="1"/>
  <c r="L9" i="9"/>
  <c r="T8" i="9"/>
  <c r="S8" i="9"/>
  <c r="Q8" i="9"/>
  <c r="J8" i="9" s="1"/>
  <c r="O8" i="9"/>
  <c r="M8" i="9"/>
  <c r="Z8" i="9" s="1"/>
  <c r="L8" i="9"/>
  <c r="K8" i="16" s="1"/>
  <c r="M8" i="16" s="1"/>
  <c r="I8" i="9"/>
  <c r="T7" i="9"/>
  <c r="M7" i="9" s="1"/>
  <c r="S7" i="9"/>
  <c r="L7" i="9" s="1"/>
  <c r="Q7" i="9"/>
  <c r="J7" i="9" s="1"/>
  <c r="O7" i="9"/>
  <c r="I7" i="9" s="1"/>
  <c r="F7" i="16" s="1"/>
  <c r="T6" i="9"/>
  <c r="S6" i="9"/>
  <c r="L6" i="9" s="1"/>
  <c r="K6" i="16" s="1"/>
  <c r="M6" i="16" s="1"/>
  <c r="Q6" i="9"/>
  <c r="O6" i="9"/>
  <c r="M6" i="9"/>
  <c r="J6" i="9"/>
  <c r="I6" i="9"/>
  <c r="T5" i="9"/>
  <c r="S5" i="9"/>
  <c r="L5" i="9" s="1"/>
  <c r="Q5" i="9"/>
  <c r="O5" i="9"/>
  <c r="I5" i="9" s="1"/>
  <c r="M5" i="9"/>
  <c r="J5" i="9"/>
  <c r="T4" i="9"/>
  <c r="M4" i="9" s="1"/>
  <c r="Z4" i="9" s="1"/>
  <c r="S4" i="9"/>
  <c r="L4" i="9" s="1"/>
  <c r="K4" i="16" s="1"/>
  <c r="M4" i="16" s="1"/>
  <c r="Q4" i="9"/>
  <c r="O4" i="9"/>
  <c r="J4" i="9"/>
  <c r="I4" i="9"/>
  <c r="F4" i="16" s="1"/>
  <c r="A29" i="22"/>
  <c r="V7" i="22"/>
  <c r="U7" i="22"/>
  <c r="T7" i="22"/>
  <c r="S7" i="22"/>
  <c r="N7" i="22"/>
  <c r="M7" i="22"/>
  <c r="L7" i="22"/>
  <c r="K7" i="22"/>
  <c r="J5" i="22"/>
  <c r="A31" i="12"/>
  <c r="B31" i="12" s="1"/>
  <c r="A31" i="8"/>
  <c r="B31" i="8" s="1"/>
  <c r="O13" i="8" s="1"/>
  <c r="I13" i="8" s="1"/>
  <c r="AQ4" i="7"/>
  <c r="Z4" i="7"/>
  <c r="W4" i="7"/>
  <c r="V4" i="7"/>
  <c r="R4" i="7"/>
  <c r="Q4" i="7"/>
  <c r="M4" i="7"/>
  <c r="K4" i="7"/>
  <c r="G4" i="7"/>
  <c r="F4" i="7"/>
  <c r="B4" i="7"/>
  <c r="AQ3" i="7"/>
  <c r="Z3" i="7"/>
  <c r="W3" i="7"/>
  <c r="V3" i="7"/>
  <c r="R3" i="7"/>
  <c r="Q3" i="7"/>
  <c r="M3" i="7"/>
  <c r="L3" i="7"/>
  <c r="K3" i="7"/>
  <c r="G3" i="7"/>
  <c r="F3" i="7"/>
  <c r="AQ2" i="7"/>
  <c r="Z2" i="7"/>
  <c r="W2" i="7"/>
  <c r="V2" i="7"/>
  <c r="R2" i="7"/>
  <c r="Q2" i="7"/>
  <c r="M2" i="7"/>
  <c r="L2" i="7"/>
  <c r="K2" i="7"/>
  <c r="G2" i="7"/>
  <c r="F2" i="7"/>
  <c r="B2" i="7"/>
  <c r="AI46" i="5"/>
  <c r="AI45" i="5"/>
  <c r="W45" i="5"/>
  <c r="AI44" i="5"/>
  <c r="AI43" i="5"/>
  <c r="AI42" i="5"/>
  <c r="AL41" i="5"/>
  <c r="AK41" i="5"/>
  <c r="AK8" i="5" s="1"/>
  <c r="AI41" i="5"/>
  <c r="AL40" i="5"/>
  <c r="AK40" i="5"/>
  <c r="AK7" i="5" s="1"/>
  <c r="AI40" i="5"/>
  <c r="AC33" i="5"/>
  <c r="AB33" i="5"/>
  <c r="AC23" i="5"/>
  <c r="AB23" i="5"/>
  <c r="AB22" i="5" s="1"/>
  <c r="AC22" i="5"/>
  <c r="AC14" i="5"/>
  <c r="AB14" i="5"/>
  <c r="X14" i="5"/>
  <c r="AH13" i="5"/>
  <c r="O8" i="5" s="1"/>
  <c r="AG13" i="5"/>
  <c r="AF13" i="5"/>
  <c r="Q8" i="5" s="1"/>
  <c r="Z13" i="5"/>
  <c r="G13" i="5"/>
  <c r="AH12" i="5"/>
  <c r="P7" i="5" s="1"/>
  <c r="AG12" i="5"/>
  <c r="AF12" i="5"/>
  <c r="Z12" i="5"/>
  <c r="AG11" i="5"/>
  <c r="AF11" i="5"/>
  <c r="AG10" i="5"/>
  <c r="AF10" i="5"/>
  <c r="Z10" i="5"/>
  <c r="H10" i="5"/>
  <c r="G10" i="5"/>
  <c r="C10" i="5"/>
  <c r="AG9" i="5"/>
  <c r="AF9" i="5"/>
  <c r="Z9" i="5"/>
  <c r="H9" i="5"/>
  <c r="G9" i="5"/>
  <c r="C9" i="5"/>
  <c r="AG8" i="5"/>
  <c r="AF8" i="5"/>
  <c r="Z8" i="5"/>
  <c r="R8" i="5"/>
  <c r="P8" i="5"/>
  <c r="I8" i="5"/>
  <c r="E8" i="5"/>
  <c r="D8" i="5"/>
  <c r="AG7" i="5"/>
  <c r="AF7" i="5"/>
  <c r="Z7" i="5"/>
  <c r="R7" i="5"/>
  <c r="Q7" i="5"/>
  <c r="O7" i="5"/>
  <c r="I7" i="5"/>
  <c r="I10" i="5" s="1"/>
  <c r="E7" i="5"/>
  <c r="D7" i="5"/>
  <c r="D9" i="5" s="1"/>
  <c r="AG6" i="5"/>
  <c r="AF6" i="5"/>
  <c r="AA6" i="5"/>
  <c r="Z6" i="5"/>
  <c r="Y6" i="5"/>
  <c r="Y14" i="5" s="1"/>
  <c r="X6" i="5"/>
  <c r="W6" i="5"/>
  <c r="AH6" i="5" s="1"/>
  <c r="Q6" i="5"/>
  <c r="P6" i="5"/>
  <c r="O6" i="5"/>
  <c r="I6" i="5"/>
  <c r="E6" i="5"/>
  <c r="D6" i="5"/>
  <c r="D10" i="5" s="1"/>
  <c r="K80" i="4"/>
  <c r="J80" i="4"/>
  <c r="L80" i="4" s="1"/>
  <c r="I80" i="4"/>
  <c r="H80" i="4"/>
  <c r="G80" i="4"/>
  <c r="F80" i="4"/>
  <c r="E80" i="4"/>
  <c r="K79" i="4"/>
  <c r="I79" i="4"/>
  <c r="H79" i="4"/>
  <c r="F79" i="4"/>
  <c r="E79" i="4"/>
  <c r="J79" i="4" s="1"/>
  <c r="K78" i="4"/>
  <c r="I78" i="4"/>
  <c r="H78" i="4"/>
  <c r="G78" i="4"/>
  <c r="F78" i="4"/>
  <c r="E78" i="4"/>
  <c r="K77" i="4"/>
  <c r="I77" i="4"/>
  <c r="H77" i="4"/>
  <c r="G77" i="4"/>
  <c r="F77" i="4"/>
  <c r="E77" i="4"/>
  <c r="K76" i="4"/>
  <c r="I76" i="4"/>
  <c r="H76" i="4"/>
  <c r="G76" i="4"/>
  <c r="F76" i="4"/>
  <c r="E76" i="4"/>
  <c r="K75" i="4"/>
  <c r="J75" i="4"/>
  <c r="H75" i="4"/>
  <c r="F75" i="4"/>
  <c r="E75" i="4"/>
  <c r="K73" i="4"/>
  <c r="J73" i="4"/>
  <c r="I73" i="4"/>
  <c r="H73" i="4"/>
  <c r="G73" i="4"/>
  <c r="F73" i="4"/>
  <c r="E73" i="4"/>
  <c r="K72" i="4"/>
  <c r="I72" i="4"/>
  <c r="H72" i="4"/>
  <c r="F72" i="4"/>
  <c r="E72" i="4"/>
  <c r="K71" i="4"/>
  <c r="I71" i="4"/>
  <c r="H71" i="4"/>
  <c r="G71" i="4"/>
  <c r="F71" i="4"/>
  <c r="E71" i="4"/>
  <c r="K70" i="4"/>
  <c r="I70" i="4"/>
  <c r="H70" i="4"/>
  <c r="G70" i="4"/>
  <c r="F70" i="4"/>
  <c r="E70" i="4"/>
  <c r="J70" i="4" s="1"/>
  <c r="K69" i="4"/>
  <c r="I69" i="4"/>
  <c r="H69" i="4"/>
  <c r="G69" i="4"/>
  <c r="F69" i="4"/>
  <c r="E69" i="4"/>
  <c r="K68" i="4"/>
  <c r="J68" i="4"/>
  <c r="H68" i="4"/>
  <c r="F68" i="4"/>
  <c r="E68" i="4"/>
  <c r="K66" i="4"/>
  <c r="J66" i="4"/>
  <c r="I66" i="4"/>
  <c r="H66" i="4"/>
  <c r="G66" i="4"/>
  <c r="F66" i="4"/>
  <c r="E66" i="4"/>
  <c r="K65" i="4"/>
  <c r="I65" i="4"/>
  <c r="H65" i="4"/>
  <c r="F65" i="4"/>
  <c r="E65" i="4"/>
  <c r="J65" i="4" s="1"/>
  <c r="K64" i="4"/>
  <c r="I64" i="4"/>
  <c r="H64" i="4"/>
  <c r="G64" i="4"/>
  <c r="F64" i="4"/>
  <c r="E64" i="4"/>
  <c r="K63" i="4"/>
  <c r="J63" i="4"/>
  <c r="I63" i="4"/>
  <c r="H63" i="4"/>
  <c r="G63" i="4"/>
  <c r="F63" i="4"/>
  <c r="E63" i="4"/>
  <c r="K62" i="4"/>
  <c r="J62" i="4"/>
  <c r="I62" i="4"/>
  <c r="H62" i="4"/>
  <c r="G62" i="4"/>
  <c r="L62" i="4" s="1"/>
  <c r="F62" i="4"/>
  <c r="E62" i="4"/>
  <c r="K61" i="4"/>
  <c r="H61" i="4"/>
  <c r="F61" i="4"/>
  <c r="J61" i="4" s="1"/>
  <c r="E61" i="4"/>
  <c r="I52" i="4"/>
  <c r="E52" i="4"/>
  <c r="L51" i="4"/>
  <c r="I51" i="4"/>
  <c r="E51" i="4"/>
  <c r="J51" i="4" s="1"/>
  <c r="J50" i="4"/>
  <c r="L50" i="4" s="1"/>
  <c r="I50" i="4"/>
  <c r="E50" i="4"/>
  <c r="I49" i="4"/>
  <c r="E49" i="4"/>
  <c r="J48" i="4"/>
  <c r="I48" i="4"/>
  <c r="E48" i="4"/>
  <c r="K47" i="4"/>
  <c r="J47" i="4"/>
  <c r="L47" i="4" s="1"/>
  <c r="E47" i="4"/>
  <c r="K45" i="4"/>
  <c r="I45" i="4"/>
  <c r="H45" i="4"/>
  <c r="G45" i="4"/>
  <c r="F45" i="4"/>
  <c r="E45" i="4"/>
  <c r="K44" i="4"/>
  <c r="I44" i="4"/>
  <c r="H44" i="4"/>
  <c r="F44" i="4"/>
  <c r="E44" i="4"/>
  <c r="J44" i="4" s="1"/>
  <c r="K43" i="4"/>
  <c r="L43" i="4" s="1"/>
  <c r="I43" i="4"/>
  <c r="H43" i="4"/>
  <c r="G43" i="4"/>
  <c r="J43" i="4" s="1"/>
  <c r="F43" i="4"/>
  <c r="E43" i="4"/>
  <c r="K42" i="4"/>
  <c r="I42" i="4"/>
  <c r="H42" i="4"/>
  <c r="G42" i="4"/>
  <c r="F42" i="4"/>
  <c r="E42" i="4"/>
  <c r="K41" i="4"/>
  <c r="I41" i="4"/>
  <c r="H41" i="4"/>
  <c r="G41" i="4"/>
  <c r="J41" i="4" s="1"/>
  <c r="F41" i="4"/>
  <c r="E41" i="4"/>
  <c r="K40" i="4"/>
  <c r="H40" i="4"/>
  <c r="F40" i="4"/>
  <c r="E40" i="4"/>
  <c r="K24" i="4"/>
  <c r="I24" i="4"/>
  <c r="H24" i="4"/>
  <c r="G24" i="4"/>
  <c r="F24" i="4"/>
  <c r="E24" i="4"/>
  <c r="J24" i="4" s="1"/>
  <c r="K23" i="4"/>
  <c r="I23" i="4"/>
  <c r="H23" i="4"/>
  <c r="F23" i="4"/>
  <c r="E23" i="4"/>
  <c r="K22" i="4"/>
  <c r="I22" i="4"/>
  <c r="H22" i="4"/>
  <c r="G22" i="4"/>
  <c r="F22" i="4"/>
  <c r="E22" i="4"/>
  <c r="K21" i="4"/>
  <c r="I21" i="4"/>
  <c r="H21" i="4"/>
  <c r="G21" i="4"/>
  <c r="F21" i="4"/>
  <c r="E21" i="4"/>
  <c r="K20" i="4"/>
  <c r="I20" i="4"/>
  <c r="H20" i="4"/>
  <c r="G20" i="4"/>
  <c r="F20" i="4"/>
  <c r="E20" i="4"/>
  <c r="J20" i="4" s="1"/>
  <c r="J19" i="4"/>
  <c r="L19" i="4" s="1"/>
  <c r="H19" i="4"/>
  <c r="E10" i="4"/>
  <c r="J10" i="4" s="1"/>
  <c r="E9" i="4"/>
  <c r="E8" i="4"/>
  <c r="E7" i="4"/>
  <c r="J7" i="4" s="1"/>
  <c r="L7" i="4" s="1"/>
  <c r="D11" i="1" s="1"/>
  <c r="E6" i="4"/>
  <c r="E5" i="4"/>
  <c r="J113" i="28"/>
  <c r="H113" i="28"/>
  <c r="I113" i="28" s="1"/>
  <c r="J112" i="28"/>
  <c r="H112" i="28"/>
  <c r="I112" i="28" s="1"/>
  <c r="I111" i="28"/>
  <c r="J111" i="28" s="1"/>
  <c r="H111" i="28"/>
  <c r="H110" i="28"/>
  <c r="I110" i="28" s="1"/>
  <c r="J110" i="28" s="1"/>
  <c r="J109" i="28"/>
  <c r="F72" i="28" s="1"/>
  <c r="I109" i="28"/>
  <c r="H109" i="28"/>
  <c r="L69" i="28"/>
  <c r="J68" i="28"/>
  <c r="L67" i="28"/>
  <c r="J67" i="28"/>
  <c r="J65" i="28"/>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6" i="26" a="1"/>
  <c r="B11" i="11" a="1"/>
  <c r="B12" i="15" a="1"/>
  <c r="B13" i="14" a="1"/>
  <c r="B10" i="18" a="1"/>
  <c r="B4" i="15" a="1"/>
  <c r="B22" i="23" a="1"/>
  <c r="B13" i="15" a="1"/>
  <c r="B14" i="23" a="1"/>
  <c r="B22" i="8" a="1"/>
  <c r="B11" i="22" a="1"/>
  <c r="B23" i="8" a="1"/>
  <c r="B8" i="11" a="1"/>
  <c r="B8" i="22" a="1"/>
  <c r="B14" i="8" a="1"/>
  <c r="B23" i="12" a="1"/>
  <c r="B6" i="23" a="1"/>
  <c r="B13" i="23" a="1"/>
  <c r="B13" i="26" a="1"/>
  <c r="B10" i="11" a="1"/>
  <c r="B12" i="14" a="1"/>
  <c r="B12" i="10" a="1"/>
  <c r="B15" i="26" a="1"/>
  <c r="B17" i="14" a="1"/>
  <c r="B4" i="13" a="1"/>
  <c r="B10" i="15" a="1"/>
  <c r="B14" i="16" a="1"/>
  <c r="B11" i="16" a="1"/>
  <c r="B8" i="8" a="1"/>
  <c r="B19" i="12" a="1"/>
  <c r="B9" i="10" a="1"/>
  <c r="B9" i="16" a="1"/>
  <c r="B8" i="13" a="1"/>
  <c r="B12" i="12" a="1"/>
  <c r="B12" i="8" a="1"/>
  <c r="B14" i="14" a="1"/>
  <c r="B9" i="11" a="1"/>
  <c r="B7" i="14" a="1"/>
  <c r="B8" i="14" a="1"/>
  <c r="B14" i="10" a="1"/>
  <c r="B13" i="17" a="1"/>
  <c r="B11" i="9" a="1"/>
  <c r="B6" i="15" a="1"/>
  <c r="B8" i="17" a="1"/>
  <c r="B13" i="12" a="1"/>
  <c r="B22" i="9" a="1"/>
  <c r="B11" i="8" a="1"/>
  <c r="B10" i="10" a="1"/>
  <c r="B9" i="13" a="1"/>
  <c r="B17" i="17" a="1"/>
  <c r="B11" i="18" a="1"/>
  <c r="B8" i="23" a="1"/>
  <c r="B11" i="10" a="1"/>
  <c r="B4" i="9" a="1"/>
  <c r="B12" i="13" a="1"/>
  <c r="B5" i="16" a="1"/>
  <c r="B9" i="18" a="1"/>
  <c r="B22" i="12" a="1"/>
  <c r="B12" i="16" a="1"/>
  <c r="B7" i="11" a="1"/>
  <c r="B18" i="23" a="1"/>
  <c r="B5" i="17" a="1"/>
  <c r="B3" i="17" a="1"/>
  <c r="B14" i="13" a="1"/>
  <c r="B5" i="22" a="1"/>
  <c r="B7" i="8" a="1"/>
  <c r="B10" i="16" a="1"/>
  <c r="B17" i="9" a="1"/>
  <c r="B13" i="13" a="1"/>
  <c r="B13" i="9" a="1"/>
  <c r="B14" i="12" a="1"/>
  <c r="B24" i="12" a="1"/>
  <c r="B17" i="16" a="1"/>
  <c r="B6" i="16" a="1"/>
  <c r="B17" i="15" a="1"/>
  <c r="B8" i="16" a="1"/>
  <c r="B6" i="11" a="1"/>
  <c r="B13" i="16" a="1"/>
  <c r="B17" i="10" a="1"/>
  <c r="B15" i="23" a="1"/>
  <c r="B7" i="13" a="1"/>
  <c r="B4" i="14" a="1"/>
  <c r="B20" i="23" a="1"/>
  <c r="B5" i="9" a="1"/>
  <c r="B5" i="14" a="1"/>
  <c r="B9" i="9" a="1"/>
  <c r="B10" i="12" a="1"/>
  <c r="B16" i="12" a="1"/>
  <c r="B7" i="17" a="1"/>
  <c r="B13" i="8" a="1"/>
  <c r="B15" i="10" a="1"/>
  <c r="B10" i="13" a="1"/>
  <c r="B3" i="15" a="1"/>
  <c r="B21" i="9" a="1"/>
  <c r="B4" i="16" a="1"/>
  <c r="B5" i="11" a="1"/>
  <c r="B10" i="14" a="1"/>
  <c r="B16" i="15" a="1"/>
  <c r="B11" i="23" a="1"/>
  <c r="B18" i="22" a="1"/>
  <c r="B21" i="23" a="1"/>
  <c r="B11" i="13" a="1"/>
  <c r="B22" i="22" a="1"/>
  <c r="B12" i="23" a="1"/>
  <c r="B7" i="12" a="1"/>
  <c r="B20" i="9" a="1"/>
  <c r="B6" i="12" a="1"/>
  <c r="B29" i="26" a="1"/>
  <c r="B9" i="23" a="1"/>
  <c r="B7" i="15" a="1"/>
  <c r="B20" i="22" a="1"/>
  <c r="B9" i="8" a="1"/>
  <c r="B17" i="26" a="1"/>
  <c r="B4" i="11" a="1"/>
  <c r="B16" i="10" a="1"/>
  <c r="B16" i="11" a="1"/>
  <c r="B18" i="9" a="1"/>
  <c r="B13" i="22" a="1"/>
  <c r="B10" i="23" a="1"/>
  <c r="B15" i="12" a="1"/>
  <c r="B12" i="22" a="1"/>
  <c r="B8" i="9" a="1"/>
  <c r="B14" i="9" a="1"/>
  <c r="B11" i="14" a="1"/>
  <c r="B11" i="17" a="1"/>
  <c r="B10" i="26" a="1"/>
  <c r="B6" i="13" a="1"/>
  <c r="B14" i="26" a="1"/>
  <c r="B3" i="11" a="1"/>
  <c r="B4" i="17" a="1"/>
  <c r="B7" i="23" a="1"/>
  <c r="B6" i="9" a="1"/>
  <c r="B6" i="22" a="1"/>
  <c r="B5" i="23" a="1"/>
  <c r="B9" i="12" a="1"/>
  <c r="B10" i="22" a="1"/>
  <c r="B19" i="8" a="1"/>
  <c r="B15" i="22" a="1"/>
  <c r="B19" i="26" a="1"/>
  <c r="B10" i="9" a="1"/>
  <c r="B10" i="17" a="1"/>
  <c r="B15" i="8" a="1"/>
  <c r="B21" i="26" a="1"/>
  <c r="B12" i="18" a="1"/>
  <c r="B20" i="10" a="1"/>
  <c r="B7" i="22" a="1"/>
  <c r="B8" i="10" a="1"/>
  <c r="B20" i="8" a="1"/>
  <c r="B8" i="15" a="1"/>
  <c r="B9" i="15" a="1"/>
  <c r="B7" i="16" a="1"/>
  <c r="B21" i="22" a="1"/>
  <c r="B16" i="8" a="1"/>
  <c r="B14" i="22" a="1"/>
  <c r="B7" i="10" a="1"/>
  <c r="B20" i="12" a="1"/>
  <c r="B17" i="13" a="1"/>
  <c r="B10" i="8" a="1"/>
  <c r="B11" i="12" a="1"/>
  <c r="B24" i="8" a="1"/>
  <c r="B9" i="14" a="1"/>
  <c r="B13" i="10" a="1"/>
  <c r="B9" i="17" a="1"/>
  <c r="B13" i="11" a="1"/>
  <c r="B18" i="26" a="1"/>
  <c r="B6" i="8" a="1"/>
  <c r="B6" i="14" a="1"/>
  <c r="B6" i="17" a="1"/>
  <c r="B17" i="11" a="1"/>
  <c r="B16" i="17" a="1"/>
  <c r="B12" i="9" a="1"/>
  <c r="B5" i="13" a="1"/>
  <c r="B8" i="12" a="1"/>
  <c r="B9" i="22" a="1"/>
  <c r="B12" i="26" a="1"/>
  <c r="B11" i="26" a="1"/>
  <c r="B28" i="26"/>
  <c r="B11" i="15" a="1"/>
  <c r="B5" i="15" a="1"/>
  <c r="B12" i="17" a="1"/>
  <c r="B7" i="9" a="1"/>
  <c r="B12" i="11" a="1"/>
  <c r="J10" i="35" l="1"/>
  <c r="I7" i="35"/>
  <c r="M11" i="35"/>
  <c r="L8" i="35"/>
  <c r="K5" i="35"/>
  <c r="I10" i="35"/>
  <c r="M9" i="35"/>
  <c r="L6" i="35"/>
  <c r="K6" i="35"/>
  <c r="J6" i="35"/>
  <c r="J9" i="35"/>
  <c r="I6" i="35"/>
  <c r="H9" i="35"/>
  <c r="H6" i="35"/>
  <c r="H5" i="35"/>
  <c r="H11" i="35"/>
  <c r="L11" i="35"/>
  <c r="K8" i="35"/>
  <c r="J5" i="35"/>
  <c r="K11" i="35"/>
  <c r="J8" i="35"/>
  <c r="I5" i="35"/>
  <c r="J11" i="35"/>
  <c r="I8" i="35"/>
  <c r="M4" i="35"/>
  <c r="I11" i="35"/>
  <c r="M7" i="35"/>
  <c r="L4" i="35"/>
  <c r="M10" i="35"/>
  <c r="L7" i="35"/>
  <c r="K4" i="35"/>
  <c r="J24" i="29"/>
  <c r="AT13" i="7"/>
  <c r="AT14" i="7"/>
  <c r="J25" i="29"/>
  <c r="BA14" i="7" s="1"/>
  <c r="AT15" i="7"/>
  <c r="J26" i="29"/>
  <c r="BA15" i="7" s="1"/>
  <c r="AT16" i="7"/>
  <c r="J27" i="29"/>
  <c r="BA16" i="7" s="1"/>
  <c r="AT17" i="7"/>
  <c r="J28" i="29"/>
  <c r="BA17" i="7" s="1"/>
  <c r="AT18" i="7"/>
  <c r="J29" i="29"/>
  <c r="BA18" i="7" s="1"/>
  <c r="AL2" i="7"/>
  <c r="AM2" i="7"/>
  <c r="AN2" i="7"/>
  <c r="AO2" i="7"/>
  <c r="AG13" i="31"/>
  <c r="AM13" i="31"/>
  <c r="AI7" i="31"/>
  <c r="AK12" i="31"/>
  <c r="AQ12" i="31" s="1"/>
  <c r="AI6" i="31"/>
  <c r="AB6" i="31"/>
  <c r="AI12" i="31"/>
  <c r="AI11" i="31"/>
  <c r="AI10" i="31"/>
  <c r="R10" i="26"/>
  <c r="J10" i="26" s="1"/>
  <c r="Q9" i="26"/>
  <c r="I9" i="26" s="1"/>
  <c r="Q24" i="25"/>
  <c r="M5" i="25"/>
  <c r="N5" i="25" s="1"/>
  <c r="M6" i="25"/>
  <c r="C6" i="25" s="1"/>
  <c r="W34" i="18"/>
  <c r="O7" i="8"/>
  <c r="I7" i="8" s="1"/>
  <c r="M6" i="35"/>
  <c r="AU13" i="31"/>
  <c r="AU8" i="31"/>
  <c r="AU7" i="31"/>
  <c r="AU5" i="31"/>
  <c r="AK6" i="31"/>
  <c r="AQ6" i="31" s="1"/>
  <c r="AK11" i="31"/>
  <c r="AQ11" i="31" s="1"/>
  <c r="AK10" i="31"/>
  <c r="AK8" i="31"/>
  <c r="AQ8" i="31" s="1"/>
  <c r="AK7" i="31"/>
  <c r="AQ7" i="31" s="1"/>
  <c r="AU10" i="31"/>
  <c r="AK9" i="31"/>
  <c r="AQ9" i="31" s="1"/>
  <c r="Z14" i="31"/>
  <c r="AA14" i="31"/>
  <c r="AC14" i="31"/>
  <c r="AI14" i="31" s="1"/>
  <c r="AD14" i="31"/>
  <c r="AJ13" i="31"/>
  <c r="AV13" i="31" s="1"/>
  <c r="AP13" i="31"/>
  <c r="Y14" i="31"/>
  <c r="AK14" i="31" s="1"/>
  <c r="AQ14" i="31" s="1"/>
  <c r="E12" i="31"/>
  <c r="BB109" i="30"/>
  <c r="S52" i="30" s="1"/>
  <c r="BB107" i="30"/>
  <c r="BA100" i="30"/>
  <c r="BB100" i="30" s="1"/>
  <c r="H52" i="30" s="1"/>
  <c r="BA99" i="30"/>
  <c r="BB99" i="30" s="1"/>
  <c r="L52" i="30" s="1"/>
  <c r="BA104" i="30"/>
  <c r="BA101" i="30"/>
  <c r="BB101" i="30" s="1"/>
  <c r="E6" i="31"/>
  <c r="L5" i="31"/>
  <c r="L25" i="31"/>
  <c r="B5" i="31"/>
  <c r="AK5" i="31" s="1"/>
  <c r="AQ5" i="31" s="1"/>
  <c r="O11" i="31"/>
  <c r="AJ11" i="31" s="1"/>
  <c r="AV11" i="31" s="1"/>
  <c r="H5" i="31"/>
  <c r="M27" i="31" a="1"/>
  <c r="M27" i="31" s="1"/>
  <c r="P10" i="31"/>
  <c r="AP10" i="31" s="1"/>
  <c r="E28" i="29" s="1"/>
  <c r="AU17" i="7" s="1"/>
  <c r="F6" i="31"/>
  <c r="D5" i="31"/>
  <c r="I25" i="31"/>
  <c r="E9" i="31"/>
  <c r="E10" i="31"/>
  <c r="E11" i="31"/>
  <c r="G7" i="31"/>
  <c r="AM7" i="31" s="1"/>
  <c r="Q5" i="31"/>
  <c r="Q25" i="31"/>
  <c r="N25" i="31"/>
  <c r="BA103" i="30"/>
  <c r="BA102" i="30"/>
  <c r="T55" i="30"/>
  <c r="T54" i="30"/>
  <c r="T53" i="30"/>
  <c r="T39" i="30"/>
  <c r="T38" i="30"/>
  <c r="T37" i="30"/>
  <c r="T23" i="30"/>
  <c r="T22" i="30"/>
  <c r="T21" i="30"/>
  <c r="T52" i="30"/>
  <c r="T36" i="30"/>
  <c r="T20" i="30"/>
  <c r="T51" i="30"/>
  <c r="T35" i="30"/>
  <c r="T19" i="30"/>
  <c r="T50" i="30"/>
  <c r="T34" i="30"/>
  <c r="T18" i="30"/>
  <c r="T7" i="30"/>
  <c r="T49" i="30"/>
  <c r="T33" i="30"/>
  <c r="T17" i="30"/>
  <c r="T64" i="30"/>
  <c r="V64" i="30" s="1"/>
  <c r="T48" i="30"/>
  <c r="T32" i="30"/>
  <c r="T16" i="30"/>
  <c r="T63" i="30"/>
  <c r="V63" i="30" s="1"/>
  <c r="T47" i="30"/>
  <c r="T31" i="30"/>
  <c r="T15" i="30"/>
  <c r="T62" i="30"/>
  <c r="V62" i="30" s="1"/>
  <c r="T46" i="30"/>
  <c r="T30" i="30"/>
  <c r="T14" i="30"/>
  <c r="T61" i="30"/>
  <c r="T45" i="30"/>
  <c r="T29" i="30"/>
  <c r="T13" i="30"/>
  <c r="T60" i="30"/>
  <c r="T44" i="30"/>
  <c r="T28" i="30"/>
  <c r="T12" i="30"/>
  <c r="T59" i="30"/>
  <c r="T43" i="30"/>
  <c r="T27" i="30"/>
  <c r="T11" i="30"/>
  <c r="T58" i="30"/>
  <c r="T42" i="30"/>
  <c r="T26" i="30"/>
  <c r="T10" i="30"/>
  <c r="T57" i="30"/>
  <c r="T41" i="30"/>
  <c r="T25" i="30"/>
  <c r="T9" i="30"/>
  <c r="T56" i="30"/>
  <c r="T40" i="30"/>
  <c r="T24" i="30"/>
  <c r="J54" i="30"/>
  <c r="J55" i="30"/>
  <c r="J39" i="30"/>
  <c r="J23" i="30"/>
  <c r="J38" i="30"/>
  <c r="J22" i="30"/>
  <c r="J53" i="30"/>
  <c r="J37" i="30"/>
  <c r="J21" i="30"/>
  <c r="J52" i="30"/>
  <c r="J36" i="30"/>
  <c r="J20" i="30"/>
  <c r="J51" i="30"/>
  <c r="J35" i="30"/>
  <c r="J19" i="30"/>
  <c r="J50" i="30"/>
  <c r="J34" i="30"/>
  <c r="J18" i="30"/>
  <c r="J7" i="30"/>
  <c r="J49" i="30"/>
  <c r="J33" i="30"/>
  <c r="J17" i="30"/>
  <c r="Q62" i="30"/>
  <c r="J64" i="30"/>
  <c r="J48" i="30"/>
  <c r="J32" i="30"/>
  <c r="J16" i="30"/>
  <c r="Q58" i="30"/>
  <c r="J63" i="30"/>
  <c r="J47" i="30"/>
  <c r="J31" i="30"/>
  <c r="J15" i="30"/>
  <c r="Q57" i="30"/>
  <c r="J62" i="30"/>
  <c r="J46" i="30"/>
  <c r="J30" i="30"/>
  <c r="J14" i="30"/>
  <c r="Q56" i="30"/>
  <c r="J61" i="30"/>
  <c r="J45" i="30"/>
  <c r="J29" i="30"/>
  <c r="J13" i="30"/>
  <c r="J60" i="30"/>
  <c r="J44" i="30"/>
  <c r="J28" i="30"/>
  <c r="J12" i="30"/>
  <c r="J59" i="30"/>
  <c r="J43" i="30"/>
  <c r="J27" i="30"/>
  <c r="J11" i="30"/>
  <c r="J58" i="30"/>
  <c r="J42" i="30"/>
  <c r="J26" i="30"/>
  <c r="J10" i="30"/>
  <c r="J57" i="30"/>
  <c r="J41" i="30"/>
  <c r="J25" i="30"/>
  <c r="J9" i="30"/>
  <c r="J56" i="30"/>
  <c r="J40" i="30"/>
  <c r="J24" i="30"/>
  <c r="J8" i="30"/>
  <c r="Q55" i="30"/>
  <c r="Q53" i="30"/>
  <c r="Q50" i="30"/>
  <c r="Q33" i="30"/>
  <c r="Q31" i="30"/>
  <c r="Q30" i="30"/>
  <c r="Q26" i="30"/>
  <c r="Q25" i="30"/>
  <c r="Q24" i="30"/>
  <c r="D27" i="30"/>
  <c r="Q49" i="30"/>
  <c r="D36" i="30"/>
  <c r="Q47" i="30"/>
  <c r="D35" i="30"/>
  <c r="Q46" i="30"/>
  <c r="D34" i="30"/>
  <c r="Q42" i="30"/>
  <c r="D33" i="30"/>
  <c r="Q41" i="30"/>
  <c r="D32" i="30"/>
  <c r="Q40" i="30"/>
  <c r="D31" i="30"/>
  <c r="Q39" i="30"/>
  <c r="D30" i="30"/>
  <c r="Q37" i="30"/>
  <c r="D29" i="30"/>
  <c r="Q63" i="30"/>
  <c r="Q34" i="30"/>
  <c r="Q23" i="30"/>
  <c r="Q7" i="30"/>
  <c r="Q54" i="30"/>
  <c r="Q38" i="30"/>
  <c r="Q22" i="30"/>
  <c r="Q21" i="30"/>
  <c r="Q52" i="30"/>
  <c r="Q36" i="30"/>
  <c r="Q20" i="30"/>
  <c r="Q51" i="30"/>
  <c r="Q35" i="30"/>
  <c r="Q19" i="30"/>
  <c r="Q18" i="30"/>
  <c r="Q17" i="30"/>
  <c r="Q64" i="30"/>
  <c r="Q48" i="30"/>
  <c r="Q32" i="30"/>
  <c r="Q16" i="30"/>
  <c r="Q15" i="30"/>
  <c r="Q14" i="30"/>
  <c r="Q61" i="30"/>
  <c r="Q45" i="30"/>
  <c r="Q29" i="30"/>
  <c r="Q13" i="30"/>
  <c r="Q60" i="30"/>
  <c r="Q44" i="30"/>
  <c r="Q28" i="30"/>
  <c r="Q12" i="30"/>
  <c r="Q59" i="30"/>
  <c r="Q43" i="30"/>
  <c r="Q27" i="30"/>
  <c r="Q11" i="30"/>
  <c r="Q10" i="30"/>
  <c r="Q9" i="30"/>
  <c r="C41" i="29"/>
  <c r="L5" i="25"/>
  <c r="N7" i="25"/>
  <c r="D7" i="25" s="1"/>
  <c r="J6" i="4"/>
  <c r="L6" i="4" s="1"/>
  <c r="D10" i="1" s="1"/>
  <c r="G10" i="1" s="1"/>
  <c r="V11" i="23"/>
  <c r="J8" i="4"/>
  <c r="L8" i="4" s="1"/>
  <c r="D9" i="1" s="1"/>
  <c r="AE2" i="7" s="1"/>
  <c r="B10" i="12"/>
  <c r="H10" i="12" s="1"/>
  <c r="B13" i="9"/>
  <c r="H13" i="9" s="1"/>
  <c r="B12" i="13"/>
  <c r="H12" i="13" s="1"/>
  <c r="B11" i="8"/>
  <c r="H11" i="8" s="1"/>
  <c r="B19" i="12"/>
  <c r="I4" i="12" s="1"/>
  <c r="B23" i="8"/>
  <c r="B22" i="12"/>
  <c r="B9" i="22"/>
  <c r="J12" i="22" s="1"/>
  <c r="B12" i="8"/>
  <c r="H12" i="8" s="1"/>
  <c r="B11" i="12"/>
  <c r="H11" i="12" s="1"/>
  <c r="B9" i="23"/>
  <c r="J12" i="23" s="1"/>
  <c r="B14" i="22"/>
  <c r="J17" i="22" s="1"/>
  <c r="B13" i="8"/>
  <c r="H13" i="8" s="1"/>
  <c r="B15" i="22"/>
  <c r="J7" i="22" s="1"/>
  <c r="B14" i="9"/>
  <c r="B7" i="12"/>
  <c r="H7" i="12" s="1"/>
  <c r="B9" i="9"/>
  <c r="H9" i="9" s="1"/>
  <c r="B13" i="13"/>
  <c r="H13" i="13" s="1"/>
  <c r="B14" i="8"/>
  <c r="H14" i="8" s="1"/>
  <c r="B22" i="9"/>
  <c r="B8" i="8"/>
  <c r="H8" i="8" s="1"/>
  <c r="B11" i="22"/>
  <c r="J14" i="22" s="1"/>
  <c r="B9" i="8"/>
  <c r="H9" i="8" s="1"/>
  <c r="B8" i="12"/>
  <c r="H8" i="12" s="1"/>
  <c r="B15" i="8"/>
  <c r="H15" i="8" s="1"/>
  <c r="B6" i="16"/>
  <c r="H6" i="16" s="1"/>
  <c r="B10" i="8"/>
  <c r="H10" i="8" s="1"/>
  <c r="B16" i="8"/>
  <c r="B10" i="9"/>
  <c r="H10" i="9" s="1"/>
  <c r="B19" i="8"/>
  <c r="I4" i="8" s="1"/>
  <c r="B8" i="9"/>
  <c r="H8" i="9" s="1"/>
  <c r="B12" i="23"/>
  <c r="J15" i="23" s="1"/>
  <c r="B5" i="14"/>
  <c r="H5" i="14" s="1"/>
  <c r="B17" i="9"/>
  <c r="B8" i="13"/>
  <c r="H8" i="13" s="1"/>
  <c r="B13" i="12"/>
  <c r="H13" i="12" s="1"/>
  <c r="B11" i="16"/>
  <c r="H11" i="16" s="1"/>
  <c r="B22" i="8"/>
  <c r="B21" i="9"/>
  <c r="B5" i="13"/>
  <c r="H5" i="13" s="1"/>
  <c r="B3" i="15"/>
  <c r="H3" i="15" s="1"/>
  <c r="B7" i="15"/>
  <c r="H7" i="15" s="1"/>
  <c r="B23" i="12"/>
  <c r="B21" i="22"/>
  <c r="B24" i="12"/>
  <c r="B10" i="22"/>
  <c r="J13" i="22" s="1"/>
  <c r="B12" i="22"/>
  <c r="J15" i="22" s="1"/>
  <c r="B22" i="22"/>
  <c r="B5" i="9"/>
  <c r="H5" i="9" s="1"/>
  <c r="B10" i="16"/>
  <c r="H10" i="16" s="1"/>
  <c r="B9" i="13"/>
  <c r="H9" i="13" s="1"/>
  <c r="B8" i="17"/>
  <c r="H8" i="17" s="1"/>
  <c r="B14" i="16"/>
  <c r="B14" i="23"/>
  <c r="J17" i="23" s="1"/>
  <c r="B7" i="9"/>
  <c r="H7" i="9" s="1"/>
  <c r="B12" i="9"/>
  <c r="H12" i="9" s="1"/>
  <c r="B6" i="13"/>
  <c r="H6" i="13" s="1"/>
  <c r="B5" i="16"/>
  <c r="H5" i="16" s="1"/>
  <c r="B17" i="16"/>
  <c r="B7" i="16"/>
  <c r="H7" i="16" s="1"/>
  <c r="B6" i="12"/>
  <c r="H6" i="12" s="1"/>
  <c r="B9" i="12"/>
  <c r="H9" i="12" s="1"/>
  <c r="B15" i="12"/>
  <c r="H15" i="12" s="1"/>
  <c r="B11" i="13"/>
  <c r="H11" i="13" s="1"/>
  <c r="B20" i="23"/>
  <c r="B7" i="8"/>
  <c r="H7" i="8" s="1"/>
  <c r="B4" i="9"/>
  <c r="H4" i="9" s="1"/>
  <c r="B6" i="15"/>
  <c r="H6" i="15" s="1"/>
  <c r="B10" i="15"/>
  <c r="H10" i="15" s="1"/>
  <c r="B13" i="15"/>
  <c r="H2" i="15" s="1"/>
  <c r="B12" i="17"/>
  <c r="H12" i="17" s="1"/>
  <c r="B16" i="17"/>
  <c r="I1" i="17" s="1"/>
  <c r="B9" i="18"/>
  <c r="B17" i="17"/>
  <c r="B15" i="10"/>
  <c r="H15" i="10" s="1"/>
  <c r="B9" i="15"/>
  <c r="H9" i="15" s="1"/>
  <c r="B7" i="17"/>
  <c r="H7" i="17" s="1"/>
  <c r="B5" i="23"/>
  <c r="J8" i="23" s="1"/>
  <c r="B10" i="23"/>
  <c r="J13" i="23" s="1"/>
  <c r="B21" i="23"/>
  <c r="B4" i="14"/>
  <c r="H4" i="14" s="1"/>
  <c r="B5" i="22"/>
  <c r="J8" i="22" s="1"/>
  <c r="B8" i="22"/>
  <c r="J11" i="22" s="1"/>
  <c r="B11" i="9"/>
  <c r="H11" i="9" s="1"/>
  <c r="B4" i="13"/>
  <c r="H4" i="13" s="1"/>
  <c r="B22" i="23"/>
  <c r="B5" i="15"/>
  <c r="H5" i="15" s="1"/>
  <c r="B17" i="11"/>
  <c r="B17" i="15"/>
  <c r="B6" i="23"/>
  <c r="J9" i="23" s="1"/>
  <c r="B11" i="17"/>
  <c r="H11" i="17" s="1"/>
  <c r="B8" i="15"/>
  <c r="H8" i="15" s="1"/>
  <c r="B16" i="12"/>
  <c r="B6" i="22"/>
  <c r="J9" i="22" s="1"/>
  <c r="B13" i="22"/>
  <c r="J16" i="22" s="1"/>
  <c r="B18" i="22"/>
  <c r="J6" i="22" s="1"/>
  <c r="B7" i="13"/>
  <c r="H7" i="13" s="1"/>
  <c r="B14" i="13"/>
  <c r="B9" i="16"/>
  <c r="H9" i="16" s="1"/>
  <c r="B13" i="17"/>
  <c r="H2" i="17" s="1"/>
  <c r="B17" i="14"/>
  <c r="B4" i="15"/>
  <c r="H4" i="15" s="1"/>
  <c r="B11" i="15"/>
  <c r="H11" i="15" s="1"/>
  <c r="B6" i="17"/>
  <c r="H6" i="17" s="1"/>
  <c r="B20" i="22"/>
  <c r="B10" i="13"/>
  <c r="H10" i="13" s="1"/>
  <c r="B17" i="13"/>
  <c r="B20" i="8"/>
  <c r="J4" i="8" s="1"/>
  <c r="B14" i="12"/>
  <c r="H14" i="12" s="1"/>
  <c r="B6" i="9"/>
  <c r="H6" i="9" s="1"/>
  <c r="B18" i="9"/>
  <c r="J2" i="9" s="1"/>
  <c r="B11" i="23"/>
  <c r="J14" i="23" s="1"/>
  <c r="B15" i="23"/>
  <c r="J7" i="23" s="1"/>
  <c r="B3" i="17"/>
  <c r="H3" i="17" s="1"/>
  <c r="B11" i="10"/>
  <c r="H11" i="10" s="1"/>
  <c r="B14" i="10"/>
  <c r="H14" i="10" s="1"/>
  <c r="B15" i="26"/>
  <c r="H13" i="26" s="1"/>
  <c r="B10" i="18"/>
  <c r="B6" i="14"/>
  <c r="H6" i="14" s="1"/>
  <c r="B11" i="18"/>
  <c r="B10" i="26"/>
  <c r="H8" i="26" s="1"/>
  <c r="B29" i="26"/>
  <c r="B8" i="10"/>
  <c r="H8" i="10" s="1"/>
  <c r="B11" i="14"/>
  <c r="H11" i="14" s="1"/>
  <c r="B7" i="23"/>
  <c r="J10" i="23" s="1"/>
  <c r="B16" i="11"/>
  <c r="I1" i="11" s="1"/>
  <c r="B16" i="15"/>
  <c r="I1" i="15" s="1"/>
  <c r="B17" i="10"/>
  <c r="B5" i="17"/>
  <c r="H5" i="17" s="1"/>
  <c r="B10" i="10"/>
  <c r="H10" i="10" s="1"/>
  <c r="B8" i="14"/>
  <c r="H8" i="14" s="1"/>
  <c r="B12" i="10"/>
  <c r="H12" i="10" s="1"/>
  <c r="B13" i="14"/>
  <c r="H13" i="14" s="1"/>
  <c r="B11" i="26"/>
  <c r="H9" i="26" s="1"/>
  <c r="B6" i="8"/>
  <c r="H6" i="8" s="1"/>
  <c r="B24" i="8"/>
  <c r="B12" i="12"/>
  <c r="H12" i="12" s="1"/>
  <c r="B20" i="12"/>
  <c r="J4" i="12" s="1"/>
  <c r="B7" i="22"/>
  <c r="J10" i="22" s="1"/>
  <c r="B20" i="9"/>
  <c r="B4" i="17"/>
  <c r="H4" i="17" s="1"/>
  <c r="B16" i="10"/>
  <c r="H16" i="10" s="1"/>
  <c r="B10" i="14"/>
  <c r="H10" i="14" s="1"/>
  <c r="B13" i="16"/>
  <c r="H13" i="16" s="1"/>
  <c r="B18" i="23"/>
  <c r="J6" i="23" s="1"/>
  <c r="B9" i="10"/>
  <c r="H9" i="10" s="1"/>
  <c r="B7" i="14"/>
  <c r="H7" i="14" s="1"/>
  <c r="B12" i="14"/>
  <c r="H12" i="14" s="1"/>
  <c r="B12" i="15"/>
  <c r="H12" i="15" s="1"/>
  <c r="B12" i="26"/>
  <c r="H10" i="26" s="1"/>
  <c r="B18" i="26"/>
  <c r="H16" i="26" s="1"/>
  <c r="B13" i="23"/>
  <c r="J16" i="23" s="1"/>
  <c r="B10" i="17"/>
  <c r="H10" i="17" s="1"/>
  <c r="B7" i="10"/>
  <c r="H7" i="10" s="1"/>
  <c r="B20" i="10"/>
  <c r="I3" i="10" s="1"/>
  <c r="B19" i="26"/>
  <c r="H17" i="26" s="1"/>
  <c r="B3" i="11"/>
  <c r="H3" i="11" s="1"/>
  <c r="B4" i="11"/>
  <c r="H4" i="11" s="1"/>
  <c r="B5" i="11"/>
  <c r="H5" i="11" s="1"/>
  <c r="B6" i="11"/>
  <c r="H6" i="11" s="1"/>
  <c r="B7" i="11"/>
  <c r="H7" i="11" s="1"/>
  <c r="B8" i="11"/>
  <c r="H8" i="11" s="1"/>
  <c r="B9" i="11"/>
  <c r="H9" i="11" s="1"/>
  <c r="B10" i="11"/>
  <c r="H10" i="11" s="1"/>
  <c r="B11" i="11"/>
  <c r="H11" i="11" s="1"/>
  <c r="B12" i="11"/>
  <c r="H12" i="11" s="1"/>
  <c r="B13" i="11"/>
  <c r="H2" i="11" s="1"/>
  <c r="B9" i="17"/>
  <c r="H9" i="17" s="1"/>
  <c r="B13" i="10"/>
  <c r="H13" i="10" s="1"/>
  <c r="B9" i="14"/>
  <c r="H9" i="14" s="1"/>
  <c r="B12" i="18"/>
  <c r="B21" i="26"/>
  <c r="B14" i="26"/>
  <c r="H12" i="26" s="1"/>
  <c r="B17" i="26"/>
  <c r="H15" i="26" s="1"/>
  <c r="B4" i="16"/>
  <c r="H4" i="16" s="1"/>
  <c r="B8" i="16"/>
  <c r="H8" i="16" s="1"/>
  <c r="B12" i="16"/>
  <c r="H12" i="16" s="1"/>
  <c r="B8" i="23"/>
  <c r="J11" i="23" s="1"/>
  <c r="B14" i="14"/>
  <c r="B13" i="26"/>
  <c r="H11" i="26" s="1"/>
  <c r="B16" i="26"/>
  <c r="H14" i="26" s="1"/>
  <c r="P17" i="2"/>
  <c r="D43" i="1"/>
  <c r="E43" i="1"/>
  <c r="J11" i="1"/>
  <c r="G11" i="1"/>
  <c r="M11" i="1" s="1"/>
  <c r="P9" i="12"/>
  <c r="J9" i="12" s="1"/>
  <c r="O11" i="12"/>
  <c r="I11" i="12" s="1"/>
  <c r="P6" i="12"/>
  <c r="J6" i="12" s="1"/>
  <c r="O13" i="12"/>
  <c r="I13" i="12" s="1"/>
  <c r="P8" i="12"/>
  <c r="J8" i="12" s="1"/>
  <c r="O15" i="12"/>
  <c r="I15" i="12" s="1"/>
  <c r="P10" i="12"/>
  <c r="J10" i="12" s="1"/>
  <c r="O12" i="12"/>
  <c r="I12" i="12" s="1"/>
  <c r="O9" i="12"/>
  <c r="I9" i="12" s="1"/>
  <c r="O6" i="12"/>
  <c r="I6" i="12" s="1"/>
  <c r="O14" i="12"/>
  <c r="I14" i="12" s="1"/>
  <c r="O7" i="12"/>
  <c r="I7" i="12" s="1"/>
  <c r="P15" i="12"/>
  <c r="J15" i="12" s="1"/>
  <c r="P14" i="12"/>
  <c r="J14" i="12" s="1"/>
  <c r="O8" i="12"/>
  <c r="I8" i="12" s="1"/>
  <c r="P13" i="12"/>
  <c r="J13" i="12" s="1"/>
  <c r="P7" i="12"/>
  <c r="J7" i="12" s="1"/>
  <c r="P12" i="12"/>
  <c r="J12" i="12" s="1"/>
  <c r="P11" i="12"/>
  <c r="J11" i="12" s="1"/>
  <c r="O10" i="12"/>
  <c r="I10" i="12" s="1"/>
  <c r="S17" i="22"/>
  <c r="K17" i="22" s="1"/>
  <c r="U15" i="22"/>
  <c r="M15" i="22" s="1"/>
  <c r="V12" i="22"/>
  <c r="S16" i="22"/>
  <c r="K16" i="22" s="1"/>
  <c r="V14" i="22"/>
  <c r="U11" i="22"/>
  <c r="M11" i="22" s="1"/>
  <c r="T8" i="22"/>
  <c r="L8" i="22" s="1"/>
  <c r="U14" i="22"/>
  <c r="M14" i="22" s="1"/>
  <c r="T11" i="22"/>
  <c r="L11" i="22" s="1"/>
  <c r="S14" i="22"/>
  <c r="K14" i="22" s="1"/>
  <c r="V9" i="22"/>
  <c r="N9" i="22" s="1"/>
  <c r="U17" i="22"/>
  <c r="M17" i="22" s="1"/>
  <c r="V15" i="22"/>
  <c r="N15" i="22" s="1"/>
  <c r="T12" i="22"/>
  <c r="L12" i="22" s="1"/>
  <c r="S9" i="22"/>
  <c r="K9" i="22" s="1"/>
  <c r="S12" i="22"/>
  <c r="K12" i="22" s="1"/>
  <c r="T10" i="22"/>
  <c r="L10" i="22" s="1"/>
  <c r="V8" i="22"/>
  <c r="U16" i="22"/>
  <c r="M16" i="22" s="1"/>
  <c r="T14" i="22"/>
  <c r="L14" i="22" s="1"/>
  <c r="S10" i="22"/>
  <c r="K10" i="22" s="1"/>
  <c r="U8" i="22"/>
  <c r="M8" i="22" s="1"/>
  <c r="V16" i="22"/>
  <c r="S8" i="22"/>
  <c r="K8" i="22" s="1"/>
  <c r="V13" i="22"/>
  <c r="U9" i="22"/>
  <c r="M9" i="22" s="1"/>
  <c r="T15" i="22"/>
  <c r="L15" i="22" s="1"/>
  <c r="U13" i="22"/>
  <c r="M13" i="22" s="1"/>
  <c r="V11" i="22"/>
  <c r="T9" i="22"/>
  <c r="L9" i="22" s="1"/>
  <c r="V17" i="22"/>
  <c r="N17" i="22" s="1"/>
  <c r="T16" i="22"/>
  <c r="L16" i="22" s="1"/>
  <c r="S11" i="22"/>
  <c r="K11" i="22" s="1"/>
  <c r="S15" i="22"/>
  <c r="K15" i="22" s="1"/>
  <c r="V10" i="22"/>
  <c r="U10" i="22"/>
  <c r="M10" i="22" s="1"/>
  <c r="T13" i="22"/>
  <c r="L13" i="22" s="1"/>
  <c r="S13" i="22"/>
  <c r="K13" i="22" s="1"/>
  <c r="T17" i="22"/>
  <c r="L17" i="22" s="1"/>
  <c r="U12" i="22"/>
  <c r="M12" i="22" s="1"/>
  <c r="L65" i="28"/>
  <c r="L64" i="28"/>
  <c r="L66" i="28"/>
  <c r="L70" i="28"/>
  <c r="L68" i="28"/>
  <c r="J49" i="4"/>
  <c r="L49" i="4"/>
  <c r="D13" i="5"/>
  <c r="K5" i="16"/>
  <c r="M5" i="16" s="1"/>
  <c r="Z5" i="9"/>
  <c r="F77" i="28"/>
  <c r="F76" i="28"/>
  <c r="F74" i="28"/>
  <c r="F73" i="28"/>
  <c r="F71" i="28"/>
  <c r="F75" i="28"/>
  <c r="C4" i="3"/>
  <c r="F6" i="1"/>
  <c r="AG3" i="7" s="1"/>
  <c r="J22" i="4"/>
  <c r="J64" i="4"/>
  <c r="L64" i="4" s="1"/>
  <c r="L68" i="4"/>
  <c r="J66" i="28"/>
  <c r="J64" i="28"/>
  <c r="L10" i="4"/>
  <c r="D8" i="1" s="1"/>
  <c r="K10" i="16"/>
  <c r="J71" i="4"/>
  <c r="L71" i="4" s="1"/>
  <c r="C43" i="1"/>
  <c r="O17" i="2"/>
  <c r="O10" i="8"/>
  <c r="I10" i="8" s="1"/>
  <c r="P11" i="8"/>
  <c r="J11" i="8" s="1"/>
  <c r="P13" i="8"/>
  <c r="J13" i="8" s="1"/>
  <c r="P15" i="8"/>
  <c r="J15" i="8" s="1"/>
  <c r="P12" i="8"/>
  <c r="J12" i="8" s="1"/>
  <c r="O15" i="8"/>
  <c r="I15" i="8" s="1"/>
  <c r="O12" i="8"/>
  <c r="I12" i="8" s="1"/>
  <c r="P9" i="8"/>
  <c r="J9" i="8" s="1"/>
  <c r="P6" i="8"/>
  <c r="J6" i="8" s="1"/>
  <c r="O9" i="8"/>
  <c r="I9" i="8" s="1"/>
  <c r="O6" i="8"/>
  <c r="I6" i="8" s="1"/>
  <c r="P14" i="8"/>
  <c r="J14" i="8" s="1"/>
  <c r="P8" i="8"/>
  <c r="J8" i="8" s="1"/>
  <c r="O14" i="8"/>
  <c r="I14" i="8" s="1"/>
  <c r="O11" i="8"/>
  <c r="I11" i="8" s="1"/>
  <c r="O8" i="8"/>
  <c r="I8" i="8" s="1"/>
  <c r="P10" i="8"/>
  <c r="J10" i="8" s="1"/>
  <c r="P7" i="8"/>
  <c r="J7" i="8" s="1"/>
  <c r="M7" i="16"/>
  <c r="J69" i="28"/>
  <c r="L14" i="4"/>
  <c r="L16" i="4"/>
  <c r="J40" i="4"/>
  <c r="L40" i="4" s="1"/>
  <c r="F11" i="16"/>
  <c r="K13" i="16"/>
  <c r="M13" i="16" s="1"/>
  <c r="J78" i="4"/>
  <c r="L78" i="4" s="1"/>
  <c r="J70" i="28"/>
  <c r="D6" i="1"/>
  <c r="AB2" i="7" s="1"/>
  <c r="L17" i="4"/>
  <c r="L22" i="4"/>
  <c r="L63" i="4"/>
  <c r="M11" i="16"/>
  <c r="V13" i="23"/>
  <c r="U17" i="23"/>
  <c r="M17" i="23" s="1"/>
  <c r="S11" i="23"/>
  <c r="K11" i="23" s="1"/>
  <c r="T8" i="23"/>
  <c r="L8" i="23" s="1"/>
  <c r="U12" i="23"/>
  <c r="M12" i="23" s="1"/>
  <c r="V15" i="23"/>
  <c r="N15" i="23" s="1"/>
  <c r="S12" i="23"/>
  <c r="K12" i="23" s="1"/>
  <c r="V10" i="23"/>
  <c r="S13" i="23"/>
  <c r="K13" i="23" s="1"/>
  <c r="S8" i="23"/>
  <c r="K8" i="23" s="1"/>
  <c r="U10" i="23"/>
  <c r="M10" i="23" s="1"/>
  <c r="V8" i="23"/>
  <c r="V16" i="23"/>
  <c r="U14" i="23"/>
  <c r="M14" i="23" s="1"/>
  <c r="T12" i="23"/>
  <c r="L12" i="23" s="1"/>
  <c r="S10" i="23"/>
  <c r="K10" i="23" s="1"/>
  <c r="U16" i="23"/>
  <c r="M16" i="23" s="1"/>
  <c r="T14" i="23"/>
  <c r="L14" i="23" s="1"/>
  <c r="S16" i="23"/>
  <c r="K16" i="23" s="1"/>
  <c r="U11" i="23"/>
  <c r="M11" i="23" s="1"/>
  <c r="U8" i="23"/>
  <c r="M8" i="23" s="1"/>
  <c r="T11" i="23"/>
  <c r="L11" i="23" s="1"/>
  <c r="V14" i="23"/>
  <c r="N14" i="23" s="1"/>
  <c r="S14" i="23"/>
  <c r="K14" i="23" s="1"/>
  <c r="V17" i="23"/>
  <c r="N17" i="23" s="1"/>
  <c r="T17" i="23"/>
  <c r="L17" i="23" s="1"/>
  <c r="U13" i="23"/>
  <c r="M13" i="23" s="1"/>
  <c r="T10" i="23"/>
  <c r="L10" i="23" s="1"/>
  <c r="S17" i="23"/>
  <c r="K17" i="23" s="1"/>
  <c r="T13" i="23"/>
  <c r="L13" i="23" s="1"/>
  <c r="T16" i="23"/>
  <c r="L16" i="23" s="1"/>
  <c r="V9" i="23"/>
  <c r="N9" i="23" s="1"/>
  <c r="U9" i="23"/>
  <c r="M9" i="23" s="1"/>
  <c r="T9" i="23"/>
  <c r="L9" i="23" s="1"/>
  <c r="U15" i="23"/>
  <c r="M15" i="23" s="1"/>
  <c r="V12" i="23"/>
  <c r="N12" i="23" s="1"/>
  <c r="S9" i="23"/>
  <c r="K9" i="23" s="1"/>
  <c r="T15" i="23"/>
  <c r="L15" i="23" s="1"/>
  <c r="S15" i="23"/>
  <c r="K15" i="23" s="1"/>
  <c r="J23" i="4"/>
  <c r="L23" i="4" s="1"/>
  <c r="L12" i="4"/>
  <c r="L20" i="4"/>
  <c r="J52" i="4"/>
  <c r="L52" i="4" s="1"/>
  <c r="L65" i="4"/>
  <c r="K9" i="16"/>
  <c r="M9" i="16" s="1"/>
  <c r="Z11" i="9"/>
  <c r="L21" i="4"/>
  <c r="L15" i="4"/>
  <c r="L76" i="4"/>
  <c r="K9" i="11"/>
  <c r="K5" i="11"/>
  <c r="K12" i="11"/>
  <c r="K10" i="11"/>
  <c r="L44" i="4"/>
  <c r="L70" i="4"/>
  <c r="E9" i="5"/>
  <c r="K22" i="2"/>
  <c r="E10" i="5"/>
  <c r="AA6" i="13"/>
  <c r="L79" i="4"/>
  <c r="Z9" i="9"/>
  <c r="L9" i="4"/>
  <c r="D7" i="1" s="1"/>
  <c r="AC2" i="7" s="1"/>
  <c r="L13" i="4"/>
  <c r="L41" i="4"/>
  <c r="Z7" i="9"/>
  <c r="AA11" i="13"/>
  <c r="K6" i="11"/>
  <c r="L24" i="4"/>
  <c r="J21" i="4"/>
  <c r="J42" i="4"/>
  <c r="L42" i="4"/>
  <c r="L66" i="4"/>
  <c r="L73" i="4"/>
  <c r="Z12" i="9"/>
  <c r="K12" i="16"/>
  <c r="M12" i="16" s="1"/>
  <c r="N13" i="23"/>
  <c r="N4" i="11"/>
  <c r="Z4" i="11"/>
  <c r="K8" i="11"/>
  <c r="Z6" i="17"/>
  <c r="M6" i="17"/>
  <c r="J76" i="4"/>
  <c r="N6" i="11"/>
  <c r="Z6" i="11"/>
  <c r="I8" i="11"/>
  <c r="N12" i="15"/>
  <c r="Z12" i="15"/>
  <c r="N8" i="22"/>
  <c r="N16" i="22"/>
  <c r="N11" i="22"/>
  <c r="N13" i="22"/>
  <c r="N3" i="11"/>
  <c r="Z3" i="11"/>
  <c r="Z8" i="15"/>
  <c r="M4" i="17"/>
  <c r="Z4" i="17"/>
  <c r="K7" i="17"/>
  <c r="Z4" i="15"/>
  <c r="Q10" i="10"/>
  <c r="K10" i="10" s="1"/>
  <c r="Q15" i="10"/>
  <c r="K15" i="10" s="1"/>
  <c r="Q11" i="10"/>
  <c r="K11" i="10" s="1"/>
  <c r="Q9" i="10"/>
  <c r="K9" i="10" s="1"/>
  <c r="Q16" i="10"/>
  <c r="K16" i="10" s="1"/>
  <c r="Q13" i="10"/>
  <c r="K13" i="10" s="1"/>
  <c r="Q12" i="10"/>
  <c r="K12" i="10" s="1"/>
  <c r="Q8" i="10"/>
  <c r="K8" i="10" s="1"/>
  <c r="Q14" i="10"/>
  <c r="K14" i="10" s="1"/>
  <c r="N5" i="11"/>
  <c r="Z5" i="11"/>
  <c r="I7" i="11"/>
  <c r="N10" i="11"/>
  <c r="Z10" i="11"/>
  <c r="Z6" i="9"/>
  <c r="L48" i="4"/>
  <c r="I9" i="5"/>
  <c r="AA5" i="13"/>
  <c r="AA10" i="13"/>
  <c r="N8" i="23"/>
  <c r="N10" i="23"/>
  <c r="N16" i="23"/>
  <c r="L61" i="4"/>
  <c r="L77" i="4"/>
  <c r="AA12" i="13"/>
  <c r="Z3" i="15"/>
  <c r="N7" i="15"/>
  <c r="Z7" i="15"/>
  <c r="K5" i="17"/>
  <c r="K8" i="17"/>
  <c r="K11" i="11"/>
  <c r="K4" i="11"/>
  <c r="K7" i="11"/>
  <c r="J45" i="4"/>
  <c r="L45" i="4" s="1"/>
  <c r="J69" i="4"/>
  <c r="L69" i="4" s="1"/>
  <c r="L75" i="4"/>
  <c r="AK44" i="5"/>
  <c r="AK10" i="5" s="1"/>
  <c r="AK43" i="5"/>
  <c r="AK42" i="5"/>
  <c r="AK11" i="5" s="1"/>
  <c r="N10" i="22"/>
  <c r="N14" i="22"/>
  <c r="N11" i="23"/>
  <c r="J77" i="4"/>
  <c r="N12" i="22"/>
  <c r="N11" i="11"/>
  <c r="Z11" i="11"/>
  <c r="N7" i="11"/>
  <c r="Z7" i="11"/>
  <c r="J72" i="4"/>
  <c r="L72" i="4" s="1"/>
  <c r="K11" i="17"/>
  <c r="N9" i="11"/>
  <c r="Z9" i="11"/>
  <c r="M11" i="17"/>
  <c r="Z11" i="17"/>
  <c r="AB3" i="18"/>
  <c r="K3" i="17"/>
  <c r="Z9" i="17"/>
  <c r="M8" i="17"/>
  <c r="K10" i="17"/>
  <c r="Z10" i="17"/>
  <c r="M10" i="17"/>
  <c r="P6" i="10"/>
  <c r="K12" i="17"/>
  <c r="I6" i="15"/>
  <c r="Z10" i="15"/>
  <c r="N10" i="15"/>
  <c r="Z11" i="15"/>
  <c r="M12" i="17"/>
  <c r="Z12" i="17"/>
  <c r="M7" i="15"/>
  <c r="I9" i="15"/>
  <c r="N6" i="15"/>
  <c r="K9" i="15"/>
  <c r="K10" i="15"/>
  <c r="I5" i="15"/>
  <c r="O6" i="10"/>
  <c r="Z5" i="17"/>
  <c r="I9" i="17"/>
  <c r="K6" i="15"/>
  <c r="M7" i="17"/>
  <c r="R6" i="10"/>
  <c r="N8" i="11"/>
  <c r="Z8" i="11"/>
  <c r="I11" i="17"/>
  <c r="N12" i="11"/>
  <c r="Z12" i="11"/>
  <c r="Z13" i="17"/>
  <c r="W11" i="18"/>
  <c r="W3" i="18"/>
  <c r="V21" i="18"/>
  <c r="I21" i="18" s="1"/>
  <c r="AB8" i="18"/>
  <c r="Q8" i="18" s="1"/>
  <c r="AD7" i="18"/>
  <c r="S7" i="18" s="1"/>
  <c r="Y2" i="18"/>
  <c r="AD11" i="18"/>
  <c r="Z8" i="18"/>
  <c r="N8" i="18" s="1"/>
  <c r="AB7" i="18"/>
  <c r="Q7" i="18" s="1"/>
  <c r="AD3" i="18"/>
  <c r="W2" i="18"/>
  <c r="Z21" i="18"/>
  <c r="N21" i="18" s="1"/>
  <c r="AA11" i="18"/>
  <c r="AA12" i="18" s="1"/>
  <c r="AC8" i="18"/>
  <c r="Z7" i="18"/>
  <c r="N7" i="18" s="1"/>
  <c r="Y3" i="18"/>
  <c r="Y21" i="18"/>
  <c r="M21" i="18" s="1"/>
  <c r="Z11" i="18"/>
  <c r="AA8" i="18"/>
  <c r="Y7" i="18"/>
  <c r="M7" i="18" s="1"/>
  <c r="X3" i="18"/>
  <c r="W21" i="18"/>
  <c r="J21" i="18" s="1"/>
  <c r="Y11" i="18"/>
  <c r="Y8" i="18"/>
  <c r="M8" i="18" s="1"/>
  <c r="X7" i="18"/>
  <c r="K7" i="18" s="1"/>
  <c r="V3" i="18"/>
  <c r="X11" i="18"/>
  <c r="X8" i="18"/>
  <c r="K8" i="18" s="1"/>
  <c r="W7" i="18"/>
  <c r="J7" i="18" s="1"/>
  <c r="AD2" i="18"/>
  <c r="V11" i="18"/>
  <c r="W8" i="18"/>
  <c r="J8" i="18" s="1"/>
  <c r="V7" i="18"/>
  <c r="I7" i="18" s="1"/>
  <c r="AC2" i="18"/>
  <c r="V8" i="18"/>
  <c r="I8" i="18" s="1"/>
  <c r="AB2" i="18"/>
  <c r="AB9" i="18" s="1"/>
  <c r="Q9" i="18" s="1"/>
  <c r="Z20" i="18"/>
  <c r="N20" i="18" s="1"/>
  <c r="AA2" i="18"/>
  <c r="Y20" i="18"/>
  <c r="M20" i="18" s="1"/>
  <c r="Z2" i="18"/>
  <c r="W20" i="18"/>
  <c r="J20" i="18" s="1"/>
  <c r="X2" i="18"/>
  <c r="X9" i="18" s="1"/>
  <c r="K9" i="18" s="1"/>
  <c r="V20" i="18"/>
  <c r="I20" i="18" s="1"/>
  <c r="V2" i="18"/>
  <c r="Z24" i="18"/>
  <c r="AC3" i="18"/>
  <c r="AC10" i="18" s="1"/>
  <c r="Y24" i="18"/>
  <c r="V24" i="18"/>
  <c r="AB11" i="18"/>
  <c r="AD8" i="18"/>
  <c r="S8" i="18" s="1"/>
  <c r="AA7" i="18"/>
  <c r="Z3" i="18"/>
  <c r="F10" i="16"/>
  <c r="Q23" i="25"/>
  <c r="K23" i="25" s="1"/>
  <c r="Q22" i="25"/>
  <c r="K22" i="25" s="1"/>
  <c r="Q21" i="25"/>
  <c r="K21" i="25" s="1"/>
  <c r="R24" i="25"/>
  <c r="K6" i="17"/>
  <c r="R15" i="26"/>
  <c r="J15" i="26" s="1"/>
  <c r="Q17" i="26"/>
  <c r="I17" i="26" s="1"/>
  <c r="Q11" i="26"/>
  <c r="I11" i="26" s="1"/>
  <c r="Q15" i="26"/>
  <c r="I15" i="26" s="1"/>
  <c r="Q12" i="26"/>
  <c r="W12" i="27"/>
  <c r="L12" i="27" s="1"/>
  <c r="L6" i="25"/>
  <c r="S15" i="26"/>
  <c r="K15" i="26" s="1"/>
  <c r="S9" i="26"/>
  <c r="K9" i="26" s="1"/>
  <c r="S16" i="26"/>
  <c r="K16" i="26" s="1"/>
  <c r="S13" i="26"/>
  <c r="K13" i="26" s="1"/>
  <c r="S10" i="26"/>
  <c r="K10" i="26" s="1"/>
  <c r="S14" i="26"/>
  <c r="K14" i="26" s="1"/>
  <c r="S8" i="26"/>
  <c r="K8" i="26" s="1"/>
  <c r="Z7" i="17"/>
  <c r="C7" i="25"/>
  <c r="Q13" i="26"/>
  <c r="I13" i="26" s="1"/>
  <c r="Q16" i="26"/>
  <c r="I16" i="26" s="1"/>
  <c r="T9" i="27"/>
  <c r="I9" i="27" s="1"/>
  <c r="J12" i="27" s="1"/>
  <c r="T30" i="27"/>
  <c r="I30" i="27" s="1"/>
  <c r="W31" i="27"/>
  <c r="L31" i="27" s="1"/>
  <c r="M31" i="27" s="1"/>
  <c r="W33" i="27"/>
  <c r="L33" i="27" s="1"/>
  <c r="W30" i="27"/>
  <c r="L30" i="27" s="1"/>
  <c r="W32" i="27"/>
  <c r="L32" i="27" s="1"/>
  <c r="R12" i="26"/>
  <c r="J12" i="26" s="1"/>
  <c r="R9" i="26"/>
  <c r="J9" i="26" s="1"/>
  <c r="T7" i="26"/>
  <c r="R16" i="26"/>
  <c r="J16" i="26" s="1"/>
  <c r="R13" i="26"/>
  <c r="J13" i="26" s="1"/>
  <c r="Q8" i="26"/>
  <c r="I8" i="26" s="1"/>
  <c r="R11" i="26"/>
  <c r="J11" i="26" s="1"/>
  <c r="Q14" i="26"/>
  <c r="I14" i="26" s="1"/>
  <c r="R17" i="26"/>
  <c r="J17" i="26" s="1"/>
  <c r="J22" i="27"/>
  <c r="N10" i="25"/>
  <c r="R8" i="26"/>
  <c r="J8" i="26" s="1"/>
  <c r="S11" i="26"/>
  <c r="K11" i="26" s="1"/>
  <c r="R14" i="26"/>
  <c r="J14" i="26" s="1"/>
  <c r="S17" i="26"/>
  <c r="K17" i="26" s="1"/>
  <c r="T10" i="27"/>
  <c r="I10" i="27" s="1"/>
  <c r="J10" i="27" s="1"/>
  <c r="J23" i="27"/>
  <c r="I12" i="26"/>
  <c r="W23" i="27"/>
  <c r="L23" i="27" s="1"/>
  <c r="M23" i="27" s="1"/>
  <c r="N23" i="27" s="1"/>
  <c r="W11" i="27"/>
  <c r="L11" i="27" s="1"/>
  <c r="M11" i="27" s="1"/>
  <c r="W9" i="27"/>
  <c r="L9" i="27" s="1"/>
  <c r="W21" i="27"/>
  <c r="L21" i="27" s="1"/>
  <c r="BA13" i="7" l="1"/>
  <c r="D5" i="25"/>
  <c r="AQ10" i="31"/>
  <c r="E24" i="29"/>
  <c r="AU13" i="7" s="1"/>
  <c r="J10" i="1"/>
  <c r="AB7" i="31"/>
  <c r="AN6" i="31"/>
  <c r="AT6" i="31" s="1"/>
  <c r="AD2" i="7"/>
  <c r="AM14" i="31"/>
  <c r="AG14" i="31"/>
  <c r="N6" i="25"/>
  <c r="D6" i="25" s="1"/>
  <c r="C5" i="25"/>
  <c r="AC11" i="18"/>
  <c r="AC7" i="18"/>
  <c r="AA3" i="18"/>
  <c r="AA10" i="18" s="1"/>
  <c r="W24" i="18"/>
  <c r="AU11" i="31"/>
  <c r="AU9" i="31"/>
  <c r="AU6" i="31"/>
  <c r="AU12" i="31"/>
  <c r="AS13" i="31"/>
  <c r="P6" i="31"/>
  <c r="AP6" i="31" s="1"/>
  <c r="AD15" i="31"/>
  <c r="AJ14" i="31"/>
  <c r="AV14" i="31" s="1"/>
  <c r="AP14" i="31"/>
  <c r="O6" i="31"/>
  <c r="AJ6" i="31" s="1"/>
  <c r="AV6" i="31" s="1"/>
  <c r="AC15" i="31"/>
  <c r="AI15" i="31" s="1"/>
  <c r="O7" i="31"/>
  <c r="AJ7" i="31" s="1"/>
  <c r="AV7" i="31" s="1"/>
  <c r="O8" i="31"/>
  <c r="AJ8" i="31" s="1"/>
  <c r="AV8" i="31" s="1"/>
  <c r="O9" i="31"/>
  <c r="AJ9" i="31" s="1"/>
  <c r="AV9" i="31" s="1"/>
  <c r="AA15" i="31"/>
  <c r="O10" i="31"/>
  <c r="AJ10" i="31" s="1"/>
  <c r="AR13" i="31"/>
  <c r="Z15" i="31"/>
  <c r="Y15" i="31"/>
  <c r="AK15" i="31" s="1"/>
  <c r="AQ15" i="31" s="1"/>
  <c r="M6" i="31"/>
  <c r="W62" i="30"/>
  <c r="AF5" i="31"/>
  <c r="AL5" i="31"/>
  <c r="M7" i="31"/>
  <c r="W63" i="30"/>
  <c r="M8" i="31"/>
  <c r="W64" i="30"/>
  <c r="E25" i="29"/>
  <c r="H8" i="31"/>
  <c r="H7" i="31"/>
  <c r="O12" i="31"/>
  <c r="AJ12" i="31" s="1"/>
  <c r="AV12" i="31" s="1"/>
  <c r="H6" i="31"/>
  <c r="AG6" i="31" s="1"/>
  <c r="P7" i="31"/>
  <c r="AP7" i="31" s="1"/>
  <c r="P8" i="31"/>
  <c r="AP8" i="31" s="1"/>
  <c r="F5" i="31"/>
  <c r="F8" i="31"/>
  <c r="F7" i="31"/>
  <c r="P9" i="31"/>
  <c r="AP9" i="31" s="1"/>
  <c r="P12" i="31"/>
  <c r="AP12" i="31" s="1"/>
  <c r="P11" i="31"/>
  <c r="AP11" i="31" s="1"/>
  <c r="G10" i="31"/>
  <c r="AM10" i="31" s="1"/>
  <c r="E26" i="29" s="1"/>
  <c r="AU15" i="7" s="1"/>
  <c r="F10" i="31"/>
  <c r="H10" i="31"/>
  <c r="G8" i="31"/>
  <c r="AM8" i="31" s="1"/>
  <c r="G9" i="31"/>
  <c r="AM9" i="31" s="1"/>
  <c r="F9" i="31"/>
  <c r="H9" i="31"/>
  <c r="G5" i="31"/>
  <c r="AM5" i="31" s="1"/>
  <c r="G6" i="31"/>
  <c r="AM6" i="31" s="1"/>
  <c r="G12" i="31"/>
  <c r="AM12" i="31" s="1"/>
  <c r="F12" i="31"/>
  <c r="H12" i="31"/>
  <c r="O5" i="31"/>
  <c r="AJ5" i="31" s="1"/>
  <c r="AV5" i="31" s="1"/>
  <c r="P5" i="31"/>
  <c r="AP5" i="31" s="1"/>
  <c r="M10" i="1"/>
  <c r="G9" i="1"/>
  <c r="AE3" i="7" s="1"/>
  <c r="J9" i="1"/>
  <c r="AE4" i="7" s="1"/>
  <c r="F7" i="1"/>
  <c r="AH3" i="7" s="1"/>
  <c r="C8" i="3"/>
  <c r="B8" i="3"/>
  <c r="C7" i="1"/>
  <c r="AH2" i="7" s="1"/>
  <c r="B7" i="3"/>
  <c r="C9" i="1"/>
  <c r="AJ2" i="7" s="1"/>
  <c r="Q11" i="18"/>
  <c r="AB12" i="18"/>
  <c r="Q12" i="18" s="1"/>
  <c r="V12" i="18"/>
  <c r="I12" i="18" s="1"/>
  <c r="I11" i="18"/>
  <c r="M10" i="27"/>
  <c r="N10" i="27" s="1"/>
  <c r="R10" i="18"/>
  <c r="O10" i="18"/>
  <c r="AD9" i="18"/>
  <c r="S9" i="18" s="1"/>
  <c r="R8" i="18"/>
  <c r="O8" i="18"/>
  <c r="J24" i="27"/>
  <c r="N24" i="18"/>
  <c r="Z25" i="18"/>
  <c r="N25" i="18" s="1"/>
  <c r="AL44" i="5"/>
  <c r="I6" i="1"/>
  <c r="AG4" i="7" s="1"/>
  <c r="V9" i="18"/>
  <c r="I9" i="18" s="1"/>
  <c r="V22" i="18"/>
  <c r="I22" i="18" s="1"/>
  <c r="AL42" i="5"/>
  <c r="T12" i="26"/>
  <c r="L12" i="26" s="1"/>
  <c r="T16" i="26"/>
  <c r="L16" i="26" s="1"/>
  <c r="T13" i="26"/>
  <c r="L13" i="26" s="1"/>
  <c r="T10" i="26"/>
  <c r="L10" i="26" s="1"/>
  <c r="T17" i="26"/>
  <c r="L17" i="26" s="1"/>
  <c r="T11" i="26"/>
  <c r="L11" i="26" s="1"/>
  <c r="T14" i="26"/>
  <c r="L14" i="26" s="1"/>
  <c r="T8" i="26"/>
  <c r="L8" i="26" s="1"/>
  <c r="T15" i="26"/>
  <c r="L15" i="26" s="1"/>
  <c r="T9" i="26"/>
  <c r="L9" i="26" s="1"/>
  <c r="X12" i="18"/>
  <c r="K12" i="18" s="1"/>
  <c r="K11" i="18"/>
  <c r="W9" i="18"/>
  <c r="J9" i="18" s="1"/>
  <c r="W22" i="18"/>
  <c r="J22" i="18" s="1"/>
  <c r="M24" i="27"/>
  <c r="N24" i="27" s="1"/>
  <c r="F10" i="1"/>
  <c r="C5" i="3"/>
  <c r="F9" i="1"/>
  <c r="AJ3" i="7" s="1"/>
  <c r="C7" i="3"/>
  <c r="S24" i="25"/>
  <c r="R22" i="25"/>
  <c r="L22" i="25" s="1"/>
  <c r="R21" i="25"/>
  <c r="L21" i="25" s="1"/>
  <c r="R23" i="25"/>
  <c r="L23" i="25" s="1"/>
  <c r="V23" i="18"/>
  <c r="I23" i="18" s="1"/>
  <c r="V10" i="18"/>
  <c r="I10" i="18" s="1"/>
  <c r="AD10" i="18"/>
  <c r="S10" i="18" s="1"/>
  <c r="M22" i="27"/>
  <c r="N22" i="27" s="1"/>
  <c r="F8" i="1"/>
  <c r="C9" i="3"/>
  <c r="B4" i="3"/>
  <c r="C6" i="1"/>
  <c r="AG2" i="7" s="1"/>
  <c r="C8" i="1"/>
  <c r="B9" i="3"/>
  <c r="R7" i="10"/>
  <c r="L7" i="10" s="1"/>
  <c r="R12" i="10"/>
  <c r="L12" i="10" s="1"/>
  <c r="R10" i="10"/>
  <c r="L10" i="10" s="1"/>
  <c r="R8" i="10"/>
  <c r="L8" i="10" s="1"/>
  <c r="R13" i="10"/>
  <c r="L13" i="10" s="1"/>
  <c r="R11" i="10"/>
  <c r="L11" i="10" s="1"/>
  <c r="R9" i="10"/>
  <c r="L9" i="10" s="1"/>
  <c r="R16" i="10"/>
  <c r="L16" i="10" s="1"/>
  <c r="R15" i="10"/>
  <c r="L15" i="10" s="1"/>
  <c r="R14" i="10"/>
  <c r="L14" i="10" s="1"/>
  <c r="J6" i="1"/>
  <c r="AB4" i="7" s="1"/>
  <c r="G6" i="1"/>
  <c r="AB3" i="7" s="1"/>
  <c r="E6" i="1"/>
  <c r="M2" i="13"/>
  <c r="I2" i="13"/>
  <c r="I2" i="16"/>
  <c r="L2" i="16"/>
  <c r="M32" i="27"/>
  <c r="N32" i="27" s="1"/>
  <c r="Z9" i="18"/>
  <c r="N9" i="18" s="1"/>
  <c r="Z22" i="18"/>
  <c r="N22" i="18" s="1"/>
  <c r="K1" i="17"/>
  <c r="M1" i="17"/>
  <c r="M11" i="18"/>
  <c r="Y12" i="18"/>
  <c r="M12" i="18" s="1"/>
  <c r="S11" i="18"/>
  <c r="AD12" i="18"/>
  <c r="S12" i="18" s="1"/>
  <c r="M1" i="15"/>
  <c r="K1" i="15"/>
  <c r="M33" i="27"/>
  <c r="AA9" i="18"/>
  <c r="Y9" i="18"/>
  <c r="M9" i="18" s="1"/>
  <c r="Y22" i="18"/>
  <c r="M22" i="18" s="1"/>
  <c r="AB10" i="18"/>
  <c r="Q10" i="18" s="1"/>
  <c r="M10" i="16"/>
  <c r="K1" i="11"/>
  <c r="M1" i="11"/>
  <c r="N11" i="27"/>
  <c r="M12" i="27"/>
  <c r="N12" i="27" s="1"/>
  <c r="X10" i="18"/>
  <c r="K10" i="18" s="1"/>
  <c r="C10" i="1"/>
  <c r="B5" i="3"/>
  <c r="Z10" i="18"/>
  <c r="N10" i="18" s="1"/>
  <c r="Z23" i="18"/>
  <c r="N23" i="18" s="1"/>
  <c r="J8" i="1"/>
  <c r="G8" i="1"/>
  <c r="AL43" i="5"/>
  <c r="AK9" i="5"/>
  <c r="AI6" i="5" s="1"/>
  <c r="R6" i="5" s="1"/>
  <c r="J7" i="1"/>
  <c r="G7" i="1"/>
  <c r="AC3" i="7" s="1"/>
  <c r="E7" i="1"/>
  <c r="M2" i="14"/>
  <c r="I2" i="14"/>
  <c r="Z12" i="18"/>
  <c r="N12" i="18" s="1"/>
  <c r="N11" i="18"/>
  <c r="W10" i="18"/>
  <c r="J10" i="18" s="1"/>
  <c r="W23" i="18"/>
  <c r="J23" i="18" s="1"/>
  <c r="O16" i="10"/>
  <c r="I16" i="10" s="1"/>
  <c r="O11" i="10"/>
  <c r="I11" i="10" s="1"/>
  <c r="O14" i="10"/>
  <c r="I14" i="10" s="1"/>
  <c r="O12" i="10"/>
  <c r="I12" i="10" s="1"/>
  <c r="O10" i="10"/>
  <c r="I10" i="10" s="1"/>
  <c r="O15" i="10"/>
  <c r="I15" i="10" s="1"/>
  <c r="O13" i="10"/>
  <c r="I13" i="10" s="1"/>
  <c r="O7" i="10"/>
  <c r="I7" i="10" s="1"/>
  <c r="O9" i="10"/>
  <c r="I9" i="10" s="1"/>
  <c r="O8" i="10"/>
  <c r="I8" i="10" s="1"/>
  <c r="J11" i="27"/>
  <c r="F11" i="1"/>
  <c r="I11" i="1" s="1"/>
  <c r="L11" i="1" s="1"/>
  <c r="C6" i="3"/>
  <c r="J11" i="18"/>
  <c r="W12" i="18"/>
  <c r="J12" i="18" s="1"/>
  <c r="P13" i="10"/>
  <c r="J13" i="10" s="1"/>
  <c r="P8" i="10"/>
  <c r="J8" i="10" s="1"/>
  <c r="P12" i="10"/>
  <c r="J12" i="10" s="1"/>
  <c r="P11" i="10"/>
  <c r="J11" i="10" s="1"/>
  <c r="P7" i="10"/>
  <c r="J7" i="10" s="1"/>
  <c r="P10" i="10"/>
  <c r="J10" i="10" s="1"/>
  <c r="P16" i="10"/>
  <c r="J16" i="10" s="1"/>
  <c r="P9" i="10"/>
  <c r="J9" i="10" s="1"/>
  <c r="P15" i="10"/>
  <c r="J15" i="10" s="1"/>
  <c r="P14" i="10"/>
  <c r="J14" i="10" s="1"/>
  <c r="C11" i="1"/>
  <c r="E11" i="1" s="1"/>
  <c r="B6" i="3"/>
  <c r="J33" i="27"/>
  <c r="J32" i="27"/>
  <c r="I24" i="18"/>
  <c r="V25" i="18"/>
  <c r="I25" i="18" s="1"/>
  <c r="Y10" i="18"/>
  <c r="M10" i="18" s="1"/>
  <c r="Y23" i="18"/>
  <c r="M23" i="18" s="1"/>
  <c r="L2" i="9"/>
  <c r="I2" i="9"/>
  <c r="J31" i="27"/>
  <c r="N31" i="27" s="1"/>
  <c r="M24" i="18"/>
  <c r="Y25" i="18"/>
  <c r="M25" i="18" s="1"/>
  <c r="D42" i="1"/>
  <c r="O16" i="2"/>
  <c r="C42" i="1"/>
  <c r="P16" i="2"/>
  <c r="AV10" i="31" l="1"/>
  <c r="G28" i="29"/>
  <c r="AG10" i="31"/>
  <c r="G26" i="29" s="1"/>
  <c r="AG7" i="31"/>
  <c r="AG8" i="31"/>
  <c r="AW15" i="7"/>
  <c r="AH33" i="31"/>
  <c r="AU14" i="7"/>
  <c r="G33" i="29"/>
  <c r="AI2" i="7"/>
  <c r="E8" i="1"/>
  <c r="AD3" i="7"/>
  <c r="AM15" i="31"/>
  <c r="AG15" i="31"/>
  <c r="AD4" i="7"/>
  <c r="AI3" i="7"/>
  <c r="AB8" i="31"/>
  <c r="AN7" i="31"/>
  <c r="AT7" i="31" s="1"/>
  <c r="J24" i="18"/>
  <c r="W25" i="18"/>
  <c r="J25" i="18" s="1"/>
  <c r="R7" i="18"/>
  <c r="O7" i="18"/>
  <c r="R11" i="18"/>
  <c r="O11" i="18"/>
  <c r="AC12" i="18"/>
  <c r="AC9" i="18"/>
  <c r="AG5" i="31"/>
  <c r="AG9" i="31"/>
  <c r="AS9" i="31" s="1"/>
  <c r="AG12" i="31"/>
  <c r="AS12" i="31" s="1"/>
  <c r="AU14" i="31"/>
  <c r="AU15" i="31"/>
  <c r="AR5" i="31"/>
  <c r="AS5" i="31"/>
  <c r="AS14" i="31"/>
  <c r="AA16" i="31"/>
  <c r="AC16" i="31"/>
  <c r="AI16" i="31" s="1"/>
  <c r="Y16" i="31"/>
  <c r="AK16" i="31" s="1"/>
  <c r="AQ16" i="31" s="1"/>
  <c r="AR14" i="31"/>
  <c r="AD16" i="31"/>
  <c r="AJ15" i="31"/>
  <c r="AV15" i="31" s="1"/>
  <c r="AP15" i="31"/>
  <c r="Z16" i="31"/>
  <c r="AR8" i="31"/>
  <c r="AS6" i="31"/>
  <c r="AS10" i="31"/>
  <c r="AR7" i="31"/>
  <c r="AR12" i="31"/>
  <c r="AR6" i="31"/>
  <c r="M12" i="31"/>
  <c r="M11" i="31"/>
  <c r="M10" i="31"/>
  <c r="M9" i="31"/>
  <c r="N8" i="31"/>
  <c r="N7" i="31"/>
  <c r="M5" i="31"/>
  <c r="N6" i="31"/>
  <c r="AR9" i="31"/>
  <c r="AR10" i="31"/>
  <c r="AS7" i="31"/>
  <c r="AR11" i="31"/>
  <c r="AS8" i="31"/>
  <c r="G11" i="31"/>
  <c r="AM11" i="31" s="1"/>
  <c r="F11" i="31"/>
  <c r="H11" i="31"/>
  <c r="M8" i="1"/>
  <c r="M6" i="1"/>
  <c r="L6" i="1"/>
  <c r="AL3" i="7" s="1"/>
  <c r="AL4" i="7" s="1"/>
  <c r="AL5" i="7" s="1"/>
  <c r="M7" i="1"/>
  <c r="M9" i="1"/>
  <c r="D44" i="1"/>
  <c r="AA3" i="7" s="1"/>
  <c r="S23" i="25"/>
  <c r="M23" i="25" s="1"/>
  <c r="S21" i="25"/>
  <c r="M21" i="25" s="1"/>
  <c r="S22" i="25"/>
  <c r="M22" i="25" s="1"/>
  <c r="I10" i="1"/>
  <c r="L10" i="1" s="1"/>
  <c r="AK45" i="5"/>
  <c r="I9" i="1"/>
  <c r="AJ4" i="7" s="1"/>
  <c r="N33" i="27"/>
  <c r="E44" i="1"/>
  <c r="AA4" i="7" s="1"/>
  <c r="C44" i="1"/>
  <c r="AA2" i="7" s="1"/>
  <c r="I8" i="1"/>
  <c r="E10" i="1"/>
  <c r="E9" i="1"/>
  <c r="I7" i="1"/>
  <c r="AH4" i="7" s="1"/>
  <c r="AW17" i="7" l="1"/>
  <c r="AB9" i="31"/>
  <c r="AN8" i="31"/>
  <c r="AT8" i="31" s="1"/>
  <c r="AI4" i="7"/>
  <c r="AM16" i="31"/>
  <c r="AG16" i="31"/>
  <c r="R9" i="18"/>
  <c r="O9" i="18"/>
  <c r="R12" i="18"/>
  <c r="O12" i="18"/>
  <c r="AG11" i="31"/>
  <c r="AS11" i="31" s="1"/>
  <c r="AU16" i="31"/>
  <c r="AR15" i="31"/>
  <c r="Z17" i="31"/>
  <c r="AD17" i="31"/>
  <c r="AP16" i="31"/>
  <c r="AJ16" i="31"/>
  <c r="AV16" i="31" s="1"/>
  <c r="Y17" i="31"/>
  <c r="AK17" i="31" s="1"/>
  <c r="AQ17" i="31" s="1"/>
  <c r="AC17" i="31"/>
  <c r="AI17" i="31" s="1"/>
  <c r="AS15" i="31"/>
  <c r="AA17" i="31"/>
  <c r="N5" i="31"/>
  <c r="N9" i="31"/>
  <c r="N10" i="31"/>
  <c r="N11" i="31"/>
  <c r="N12" i="31"/>
  <c r="L9" i="1"/>
  <c r="AO3" i="7" s="1"/>
  <c r="AO4" i="7" s="1"/>
  <c r="AO5" i="7" s="1"/>
  <c r="L7" i="1"/>
  <c r="AM3" i="7" s="1"/>
  <c r="AM4" i="7" s="1"/>
  <c r="AM5" i="7" s="1"/>
  <c r="L8" i="1"/>
  <c r="AM17" i="31" l="1"/>
  <c r="AG17" i="31"/>
  <c r="AN3" i="7"/>
  <c r="AN4" i="7" s="1"/>
  <c r="AN5" i="7" s="1"/>
  <c r="AB10" i="31"/>
  <c r="AN9" i="31"/>
  <c r="AT9" i="31" s="1"/>
  <c r="AU17" i="31"/>
  <c r="AA18" i="31"/>
  <c r="AS17" i="31"/>
  <c r="AC18" i="31"/>
  <c r="AI18" i="31" s="1"/>
  <c r="Y18" i="31"/>
  <c r="AK18" i="31" s="1"/>
  <c r="AQ18" i="31" s="1"/>
  <c r="AD18" i="31"/>
  <c r="AP17" i="31"/>
  <c r="AJ17" i="31"/>
  <c r="AV17" i="31" s="1"/>
  <c r="AR16" i="31"/>
  <c r="Z18" i="31"/>
  <c r="AS16" i="31"/>
  <c r="AM18" i="31" l="1"/>
  <c r="AG18" i="31"/>
  <c r="AB11" i="31"/>
  <c r="AN10" i="31"/>
  <c r="AR17" i="31"/>
  <c r="Z19" i="31"/>
  <c r="AD19" i="31"/>
  <c r="AP18" i="31"/>
  <c r="AJ18" i="31"/>
  <c r="AV18" i="31" s="1"/>
  <c r="Y19" i="31"/>
  <c r="AK19" i="31" s="1"/>
  <c r="AQ19" i="31" s="1"/>
  <c r="AC19" i="31"/>
  <c r="AI19" i="31" s="1"/>
  <c r="AA19" i="31"/>
  <c r="AM19" i="31" l="1"/>
  <c r="AG19" i="31"/>
  <c r="AB12" i="31"/>
  <c r="AN11" i="31"/>
  <c r="AT11" i="31" s="1"/>
  <c r="E29" i="29"/>
  <c r="AU18" i="7" s="1"/>
  <c r="AT10" i="31"/>
  <c r="AU19" i="31"/>
  <c r="AR18" i="31"/>
  <c r="AU18" i="31"/>
  <c r="AS18" i="31"/>
  <c r="AC20" i="31"/>
  <c r="AI20" i="31" s="1"/>
  <c r="Y20" i="31"/>
  <c r="AK20" i="31" s="1"/>
  <c r="AQ20" i="31" s="1"/>
  <c r="AA20" i="31"/>
  <c r="AD20" i="31"/>
  <c r="AP19" i="31"/>
  <c r="AJ19" i="31"/>
  <c r="AV19" i="31" s="1"/>
  <c r="Z20" i="31"/>
  <c r="AG114" i="31" s="1"/>
  <c r="AU19" i="7" l="1"/>
  <c r="AM20" i="31"/>
  <c r="AG20" i="31"/>
  <c r="AR19" i="31"/>
  <c r="AB13" i="31"/>
  <c r="AN12" i="31"/>
  <c r="AT12" i="31" s="1"/>
  <c r="AU20" i="31"/>
  <c r="AS19" i="31"/>
  <c r="Z21" i="31"/>
  <c r="AD21" i="31"/>
  <c r="AP20" i="31"/>
  <c r="AJ20" i="31"/>
  <c r="AV20" i="31" s="1"/>
  <c r="AA21" i="31"/>
  <c r="Y21" i="31"/>
  <c r="AK21" i="31" s="1"/>
  <c r="AQ21" i="31" s="1"/>
  <c r="AC21" i="31"/>
  <c r="AI21" i="31" s="1"/>
  <c r="AN13" i="31" l="1"/>
  <c r="AT13" i="31" s="1"/>
  <c r="AB14" i="31"/>
  <c r="AM21" i="31"/>
  <c r="AG21" i="31"/>
  <c r="AR20" i="31"/>
  <c r="AS20" i="31"/>
  <c r="AC22" i="31"/>
  <c r="AI22" i="31" s="1"/>
  <c r="AD22" i="31"/>
  <c r="AP21" i="31"/>
  <c r="AJ21" i="31"/>
  <c r="AV21" i="31" s="1"/>
  <c r="Y22" i="31"/>
  <c r="AK22" i="31" s="1"/>
  <c r="AQ22" i="31" s="1"/>
  <c r="AA22" i="31"/>
  <c r="AS21" i="31"/>
  <c r="Z22" i="31"/>
  <c r="AM22" i="31" l="1"/>
  <c r="AG22" i="31"/>
  <c r="AN14" i="31"/>
  <c r="AT14" i="31" s="1"/>
  <c r="AB15" i="31"/>
  <c r="AR21" i="31"/>
  <c r="AU21" i="31"/>
  <c r="AU22" i="31"/>
  <c r="Z23" i="31"/>
  <c r="AA23" i="31"/>
  <c r="Y23" i="31"/>
  <c r="AK23" i="31" s="1"/>
  <c r="AQ23" i="31" s="1"/>
  <c r="AD23" i="31"/>
  <c r="AP22" i="31"/>
  <c r="AJ22" i="31"/>
  <c r="AV22" i="31" s="1"/>
  <c r="AC23" i="31"/>
  <c r="AI23" i="31" s="1"/>
  <c r="AM23" i="31" l="1"/>
  <c r="AG23" i="31"/>
  <c r="AN15" i="31"/>
  <c r="AT15" i="31" s="1"/>
  <c r="AB16" i="31"/>
  <c r="AR22" i="31"/>
  <c r="AS22" i="31"/>
  <c r="AU23" i="31"/>
  <c r="AC24" i="31"/>
  <c r="AI24" i="31" s="1"/>
  <c r="Y24" i="31"/>
  <c r="AK24" i="31" s="1"/>
  <c r="AQ24" i="31" s="1"/>
  <c r="AD24" i="31"/>
  <c r="AP23" i="31"/>
  <c r="AJ23" i="31"/>
  <c r="AV23" i="31" s="1"/>
  <c r="AA24" i="31"/>
  <c r="Z24" i="31"/>
  <c r="AG24" i="31" l="1"/>
  <c r="AM24" i="31"/>
  <c r="AN16" i="31"/>
  <c r="AT16" i="31" s="1"/>
  <c r="AB17" i="31"/>
  <c r="AU24" i="31"/>
  <c r="AS23" i="31"/>
  <c r="Z25" i="31"/>
  <c r="AR23" i="31"/>
  <c r="AA25" i="31"/>
  <c r="AS24" i="31"/>
  <c r="Y25" i="31"/>
  <c r="AK25" i="31" s="1"/>
  <c r="F24" i="29" s="1"/>
  <c r="AD25" i="31"/>
  <c r="AP24" i="31"/>
  <c r="AJ24" i="31"/>
  <c r="AV24" i="31" s="1"/>
  <c r="AC25" i="31"/>
  <c r="AI25" i="31" s="1"/>
  <c r="AV13" i="7" l="1"/>
  <c r="I24" i="29"/>
  <c r="AG25" i="31"/>
  <c r="AM25" i="31"/>
  <c r="F26" i="29" s="1"/>
  <c r="I26" i="29" s="1"/>
  <c r="AN17" i="31"/>
  <c r="AT17" i="31" s="1"/>
  <c r="AB18" i="31"/>
  <c r="AR24" i="31"/>
  <c r="AQ25" i="31"/>
  <c r="AP25" i="31"/>
  <c r="AJ25" i="31"/>
  <c r="AS25" i="31"/>
  <c r="F25" i="29"/>
  <c r="I25" i="29" s="1"/>
  <c r="AV14" i="7" l="1"/>
  <c r="H33" i="29"/>
  <c r="AV15" i="7"/>
  <c r="AY13" i="7"/>
  <c r="AY14" i="7"/>
  <c r="AR25" i="31"/>
  <c r="AT42" i="31"/>
  <c r="AR42" i="31"/>
  <c r="AQ42" i="31"/>
  <c r="C15" i="29" s="1"/>
  <c r="AV25" i="31"/>
  <c r="F28" i="29"/>
  <c r="I28" i="29" s="1"/>
  <c r="AU42" i="31"/>
  <c r="AN18" i="31"/>
  <c r="AT18" i="31" s="1"/>
  <c r="AB19" i="31"/>
  <c r="AS42" i="31"/>
  <c r="AU25" i="31"/>
  <c r="C18" i="29" l="1"/>
  <c r="BC2" i="7" s="1"/>
  <c r="BC3" i="7" s="1"/>
  <c r="BC4" i="7" s="1"/>
  <c r="BC5" i="7" s="1"/>
  <c r="C19" i="29"/>
  <c r="BD2" i="7" s="1"/>
  <c r="BD3" i="7" s="1"/>
  <c r="BD4" i="7" s="1"/>
  <c r="BD5" i="7" s="1"/>
  <c r="C16" i="29"/>
  <c r="BA2" i="7" s="1"/>
  <c r="BA3" i="7" s="1"/>
  <c r="BA4" i="7" s="1"/>
  <c r="BA5" i="7" s="1"/>
  <c r="C20" i="29"/>
  <c r="BE2" i="7" s="1"/>
  <c r="BE3" i="7" s="1"/>
  <c r="BE4" i="7" s="1"/>
  <c r="BE5" i="7" s="1"/>
  <c r="C17" i="29"/>
  <c r="J31" i="29" s="1"/>
  <c r="AV17" i="7"/>
  <c r="AY17" i="7"/>
  <c r="AY15" i="7"/>
  <c r="AZ2" i="7"/>
  <c r="AZ3" i="7" s="1"/>
  <c r="AZ4" i="7" s="1"/>
  <c r="AZ5" i="7" s="1"/>
  <c r="AN19" i="31"/>
  <c r="AT19" i="31" s="1"/>
  <c r="AB20" i="31"/>
  <c r="BB2" i="7" l="1"/>
  <c r="BB3" i="7" s="1"/>
  <c r="BB4" i="7" s="1"/>
  <c r="BB5" i="7" s="1"/>
  <c r="AN20" i="31"/>
  <c r="AT20" i="31" s="1"/>
  <c r="AB21" i="31"/>
  <c r="AN21" i="31" l="1"/>
  <c r="AT21" i="31" s="1"/>
  <c r="AB22" i="31"/>
  <c r="AN22" i="31" l="1"/>
  <c r="AT22" i="31" s="1"/>
  <c r="AB23" i="31"/>
  <c r="AN23" i="31" l="1"/>
  <c r="AT23" i="31" s="1"/>
  <c r="AB24" i="31"/>
  <c r="AN24" i="31" l="1"/>
  <c r="AT24" i="31" s="1"/>
  <c r="AB25" i="31"/>
  <c r="AN25" i="31" s="1"/>
  <c r="F29" i="29" l="1"/>
  <c r="I29" i="29" s="1"/>
  <c r="I31" i="29" s="1"/>
  <c r="AR38" i="31"/>
  <c r="BI2" i="7" s="1"/>
  <c r="BI3" i="7" s="1"/>
  <c r="BI4" i="7" s="1"/>
  <c r="BI5" i="7" s="1"/>
  <c r="AS38" i="31"/>
  <c r="BG2" i="7" s="1"/>
  <c r="BG3" i="7" s="1"/>
  <c r="BG4" i="7" s="1"/>
  <c r="BG5" i="7" s="1"/>
  <c r="AT25" i="31"/>
  <c r="AT38" i="31"/>
  <c r="BH2" i="7" s="1"/>
  <c r="BH3" i="7" s="1"/>
  <c r="BH4" i="7" s="1"/>
  <c r="BH5" i="7" s="1"/>
  <c r="AQ38" i="31"/>
  <c r="BF2" i="7" s="1"/>
  <c r="BF3" i="7" s="1"/>
  <c r="BF4" i="7" s="1"/>
  <c r="BF5" i="7" s="1"/>
  <c r="AV19" i="7" l="1"/>
  <c r="AV18" i="7"/>
  <c r="D12" i="1"/>
  <c r="C12" i="1"/>
  <c r="AK2" i="7" s="1"/>
  <c r="F12" i="1"/>
  <c r="AK3" i="7" s="1"/>
  <c r="J12" i="1"/>
  <c r="G12" i="1"/>
  <c r="I12" i="1"/>
  <c r="AK4" i="7" s="1"/>
  <c r="M12" i="1"/>
  <c r="AF5" i="7" s="1"/>
  <c r="L12" i="1"/>
  <c r="AY18" i="7" l="1"/>
  <c r="I30" i="29"/>
  <c r="AY19" i="7" s="1"/>
  <c r="H12" i="1"/>
  <c r="AK5" i="7"/>
  <c r="AP2" i="7"/>
  <c r="AP3" i="7" s="1"/>
  <c r="AP4" i="7" s="1"/>
  <c r="AP5" i="7" s="1"/>
  <c r="K12" i="1"/>
  <c r="AF4" i="7"/>
  <c r="N12" i="1"/>
  <c r="AF3" i="7"/>
  <c r="E12" i="1"/>
  <c r="AF2"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2F7BD1B1-E32C-46FB-95E4-3A9B3D7AD0C6}">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6849560F-64FB-4C02-8F32-4EFC4969F2ED}">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7D2932BC-D291-40DE-9E03-E984F96F113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957A1D14-E9BB-40FF-AFA4-2EE53207C78E}">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S6" authorId="3" shapeId="0" xr:uid="{BA8FBC7C-E274-4C96-AE0E-787FB4D8ADF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A689E6A8-5D84-48BC-B831-492DE5CF0EEB}">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C9458E99-5391-4BE7-BEDD-C650B5DCD97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7C3A38E7-1FA1-4D98-A2A7-E78CC7222622}">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3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3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3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32918DEB-6FAB-4670-8702-72AC1988CFF5}">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3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3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3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3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3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3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3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56F39F98-D051-4338-A321-8A097EB13E1E}</author>
    <author>tc={0252D1F6-9052-4022-89A4-B434D025DD4B}</author>
    <author>tc={38FE80AC-A227-4B5C-BD19-383457E59E97}</author>
  </authors>
  <commentList>
    <comment ref="L5"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G5" authorId="1" shapeId="0" xr:uid="{00000000-0006-0000-0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AI5" authorId="2" shapeId="0" xr:uid="{00000000-0006-0000-04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W12" authorId="3" shapeId="0" xr:uid="{00000000-0006-0000-04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9" authorId="2"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0" authorId="3"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8" authorId="4" shapeId="0" xr:uid="{A432D68D-1903-4D6A-8BDD-43ABE26C45E9}">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8" authorId="5" shapeId="0" xr:uid="{B170CB59-E064-4C54-89AD-7E456CDD91FD}">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8" authorId="6" shapeId="0" xr:uid="{7AAFDFE0-9C61-4826-874E-9AA54FB814DD}">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39" authorId="7" shapeId="0" xr:uid="{FCC80CFF-F3E3-41D7-833D-90AA8165ECC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2" authorId="8"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t>
      </text>
    </comment>
    <comment ref="F42" authorId="9"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F803F062-9D14-4412-A65E-46813D9BE6B6}">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137D161C-8946-49C2-8338-6E719EF6ABA3}">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BBD2A494-18AE-4E5B-84FB-A96AEBE32739}">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9" authorId="3" shapeId="0" xr:uid="{B9B8BD64-3642-4B69-9B0E-17230E0C419C}">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245" uniqueCount="15253">
  <si>
    <t>Uprating parameters</t>
  </si>
  <si>
    <t>Baseline</t>
  </si>
  <si>
    <t>Reform</t>
  </si>
  <si>
    <t>Subsidized price</t>
  </si>
  <si>
    <t>Market price</t>
  </si>
  <si>
    <t>Subsidy as % of market price</t>
  </si>
  <si>
    <t>LPG (Butane)</t>
  </si>
  <si>
    <t>Kerosene (Petrole Lamp)</t>
  </si>
  <si>
    <t>Diesel (Gasoil)</t>
  </si>
  <si>
    <t>Boat Gasoline (Essence Pirogue)</t>
  </si>
  <si>
    <t>Gasolin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labels!K2</t>
  </si>
  <si>
    <t>labels!K3</t>
  </si>
  <si>
    <t>labels!K4</t>
  </si>
  <si>
    <t>labels!K5</t>
  </si>
  <si>
    <t>labels!K6</t>
  </si>
  <si>
    <t>labels!K7</t>
  </si>
  <si>
    <t>labels!K8</t>
  </si>
  <si>
    <t>labels!K9</t>
  </si>
  <si>
    <t>labels!K10</t>
  </si>
  <si>
    <t>labels!K11</t>
  </si>
  <si>
    <t>labels!L2</t>
  </si>
  <si>
    <t>Series</t>
  </si>
  <si>
    <t>labels!A3</t>
  </si>
  <si>
    <t>labels!A4</t>
  </si>
  <si>
    <t>labels!A5</t>
  </si>
  <si>
    <t>Key Size</t>
  </si>
  <si>
    <t>Medium</t>
  </si>
  <si>
    <t>Key word</t>
  </si>
  <si>
    <t>ApiladasMultipleSerie1</t>
  </si>
  <si>
    <t>Y-axis</t>
  </si>
  <si>
    <t>Percentage of consumption by VAT incidence</t>
  </si>
  <si>
    <t>netcash_</t>
  </si>
  <si>
    <t>Subsidies direct</t>
  </si>
  <si>
    <t>Subsidies indirect</t>
  </si>
  <si>
    <t>vat_elec_pc_</t>
  </si>
  <si>
    <t>subsidy_elec_pc_</t>
  </si>
  <si>
    <t>subsidy_elec_direct_pc_</t>
  </si>
  <si>
    <t>subsidy_elec_indirect_pc_</t>
  </si>
  <si>
    <t>Total</t>
  </si>
  <si>
    <t>labels!F4</t>
  </si>
  <si>
    <t>cond_netcash_</t>
  </si>
  <si>
    <t>subsidies</t>
  </si>
  <si>
    <t>Direct</t>
  </si>
  <si>
    <t>Indirect</t>
  </si>
  <si>
    <t>subsidies direct</t>
  </si>
  <si>
    <t>subsidies in direct</t>
  </si>
  <si>
    <t>vat_elec_pc_benefits__yd_</t>
  </si>
  <si>
    <t>subsidy_elec_pc_benefits__yd_</t>
  </si>
  <si>
    <t>subsidy_elec_direct_pc_benefits__yd_</t>
  </si>
  <si>
    <t>subsidy_elec_indirect_pc_benefits__yd_</t>
  </si>
  <si>
    <t xml:space="preserve">Test, it should be one </t>
  </si>
  <si>
    <t>labels!F5</t>
  </si>
  <si>
    <t>labels!F6</t>
  </si>
  <si>
    <t>vat_fuel_pc_coverage__yd_</t>
  </si>
  <si>
    <t>subsidy_fuel_direct_pc_coverage__yd_</t>
  </si>
  <si>
    <t>Subsidies Indirect</t>
  </si>
  <si>
    <t>vat_fuel_pc_netcash__yd_</t>
  </si>
  <si>
    <t>subsidy_fuel_pc_netcash__yd_</t>
  </si>
  <si>
    <t>subsidy_fuel_direct_pc_netcash__yd_</t>
  </si>
  <si>
    <t>subsidy_fuel_indirect_pc_netcash__yd_</t>
  </si>
  <si>
    <t>vat_fuel_pc_</t>
  </si>
  <si>
    <t>subsidy_fuel_pc_</t>
  </si>
  <si>
    <t>subsidy_fuel_direct_pc_</t>
  </si>
  <si>
    <t>subsidy_fuel_indirect_pc_</t>
  </si>
  <si>
    <t>direct</t>
  </si>
  <si>
    <t xml:space="preserve"> indirect</t>
  </si>
  <si>
    <t>vat_fuel_pc_benefits__yd_</t>
  </si>
  <si>
    <t>subsidy_fuel_pc_benefits__yd_</t>
  </si>
  <si>
    <t>subsidy_fuel_direct_pc_benefits__yd_</t>
  </si>
  <si>
    <t>subsidy_fuel_indirect_pc_benefits__yd_</t>
  </si>
  <si>
    <t>all_policies_pc_netcash__yd_1</t>
  </si>
  <si>
    <t>all_tax</t>
  </si>
  <si>
    <t>all_subs</t>
  </si>
  <si>
    <t>all_policies</t>
  </si>
  <si>
    <t>all_tax_pc_</t>
  </si>
  <si>
    <t>all_subs_pc_</t>
  </si>
  <si>
    <t>all_policies_pc_</t>
  </si>
  <si>
    <t>all tax</t>
  </si>
  <si>
    <t>all_subsidies</t>
  </si>
  <si>
    <t>all_tax_pc_benefits__yd_</t>
  </si>
  <si>
    <t>all_subs_pc_benefits__yd_</t>
  </si>
  <si>
    <t>all_policies_pc_benefits__yd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concat</t>
  </si>
  <si>
    <t>subsidy_fuel_direct_pc_beneficiaries__yd_1</t>
  </si>
  <si>
    <t>subsidy_fuel_direct_pc_benefits__yd_1</t>
  </si>
  <si>
    <t>subsidy_fuel_direct_pc_coverage__yd_1</t>
  </si>
  <si>
    <t>subsidy_fuel_direct_pc_mean__yd_1</t>
  </si>
  <si>
    <t>all_tax_pc_beneficiaries__yd_1</t>
  </si>
  <si>
    <t>all_tax_pc_benefits__yd_1</t>
  </si>
  <si>
    <t>all_tax_pc_coverage__yd_1</t>
  </si>
  <si>
    <t>all_tax_pc_mean__yd_1</t>
  </si>
  <si>
    <t>all_subs_pc_beneficiaries__yd_1</t>
  </si>
  <si>
    <t>all_subs_pc_benefits__yd_1</t>
  </si>
  <si>
    <t>all_subs_pc_coverage__yd_1</t>
  </si>
  <si>
    <t>all_subs_pc_mean__yd_1</t>
  </si>
  <si>
    <t>subsidy_fuel_indirect_pc_beneficiaries__yd_1</t>
  </si>
  <si>
    <t>subsidy_fuel_indirect_pc_benefits__yd_1</t>
  </si>
  <si>
    <t>subsidy_fuel_indirect_pc_coverage__yd_1</t>
  </si>
  <si>
    <t>subsidy_fuel_indirect_pc_mean__yd_1</t>
  </si>
  <si>
    <t>subsidy_fuel_pc_beneficiaries__yd_1</t>
  </si>
  <si>
    <t>subsidy_fuel_pc_benefits__yd_1</t>
  </si>
  <si>
    <t>subsidy_fuel_pc_coverage__yd_1</t>
  </si>
  <si>
    <t>subsidy_fuel_pc_mean__yd_1</t>
  </si>
  <si>
    <t>subsidy_elec_direct_pc_beneficiaries__yd_1</t>
  </si>
  <si>
    <t>subsidy_elec_direct_pc_benefits__yd_1</t>
  </si>
  <si>
    <t>subsidy_elec_direct_pc_coverage__yd_1</t>
  </si>
  <si>
    <t>subsidy_elec_direct_pc_mean__yd_1</t>
  </si>
  <si>
    <t>subsidy_elec_indirect_pc_beneficiaries__yd_1</t>
  </si>
  <si>
    <t>subsidy_elec_indirect_pc_benefits__yd_1</t>
  </si>
  <si>
    <t>subsidy_elec_indirect_pc_coverage__yd_1</t>
  </si>
  <si>
    <t>subsidy_elec_indirect_pc_mean__yd_1</t>
  </si>
  <si>
    <t>subsidy_elec_pc_beneficiaries__yd_1</t>
  </si>
  <si>
    <t>subsidy_elec_pc_benefits__yd_1</t>
  </si>
  <si>
    <t>subsidy_elec_pc_coverage__yd_1</t>
  </si>
  <si>
    <t>subsidy_elec_pc_mean__yd_1</t>
  </si>
  <si>
    <t>vat_elec_pc_beneficiaries__yd_1</t>
  </si>
  <si>
    <t>vat_elec_pc_benefits__yd_1</t>
  </si>
  <si>
    <t>vat_elec_pc_coverage__yd_1</t>
  </si>
  <si>
    <t>vat_elec_pc_mean__yd_1</t>
  </si>
  <si>
    <t>vat_fuel_pc_beneficiaries__yd_1</t>
  </si>
  <si>
    <t>vat_fuel_pc_benefits__yd_1</t>
  </si>
  <si>
    <t>vat_fuel_pc_coverage__yd_1</t>
  </si>
  <si>
    <t>vat_fuel_pc_mean__yd_1</t>
  </si>
  <si>
    <t>all_policies_pc_beneficiaries__yd_1</t>
  </si>
  <si>
    <t>all_policies_pc_benefits__yd_1</t>
  </si>
  <si>
    <t>all_policies_pc_coverage__yd_1</t>
  </si>
  <si>
    <t>all_policies_pc_mean__yd_1</t>
  </si>
  <si>
    <t>subsidy_fuel_direct_pc_beneficiaries__yd_2</t>
  </si>
  <si>
    <t>subsidy_fuel_direct_pc_benefits__yd_2</t>
  </si>
  <si>
    <t>subsidy_fuel_direct_pc_coverage__yd_2</t>
  </si>
  <si>
    <t>subsidy_fuel_direct_pc_mean__yd_2</t>
  </si>
  <si>
    <t>all_tax_pc_beneficiaries__yd_2</t>
  </si>
  <si>
    <t>all_tax_pc_benefits__yd_2</t>
  </si>
  <si>
    <t>all_tax_pc_coverage__yd_2</t>
  </si>
  <si>
    <t>all_tax_pc_mean__yd_2</t>
  </si>
  <si>
    <t>all_subs_pc_beneficiaries__yd_2</t>
  </si>
  <si>
    <t>all_subs_pc_benefits__yd_2</t>
  </si>
  <si>
    <t>all_subs_pc_coverage__yd_2</t>
  </si>
  <si>
    <t>all_subs_pc_mean__yd_2</t>
  </si>
  <si>
    <t>subsidy_fuel_indirect_pc_beneficiaries__yd_2</t>
  </si>
  <si>
    <t>subsidy_fuel_indirect_pc_benefits__yd_2</t>
  </si>
  <si>
    <t>subsidy_fuel_indirect_pc_coverage__yd_2</t>
  </si>
  <si>
    <t>subsidy_fuel_indirect_pc_mean__yd_2</t>
  </si>
  <si>
    <t>subsidy_fuel_pc_beneficiaries__yd_2</t>
  </si>
  <si>
    <t>subsidy_fuel_pc_benefits__yd_2</t>
  </si>
  <si>
    <t>subsidy_fuel_pc_coverage__yd_2</t>
  </si>
  <si>
    <t>subsidy_fuel_pc_mean__yd_2</t>
  </si>
  <si>
    <t>subsidy_elec_direct_pc_beneficiaries__yd_2</t>
  </si>
  <si>
    <t>subsidy_elec_direct_pc_benefits__yd_2</t>
  </si>
  <si>
    <t>subsidy_elec_direct_pc_coverage__yd_2</t>
  </si>
  <si>
    <t>subsidy_elec_direct_pc_mean__yd_2</t>
  </si>
  <si>
    <t>subsidy_elec_indirect_pc_beneficiaries__yd_2</t>
  </si>
  <si>
    <t>subsidy_elec_indirect_pc_benefits__yd_2</t>
  </si>
  <si>
    <t>subsidy_elec_indirect_pc_coverage__yd_2</t>
  </si>
  <si>
    <t>subsidy_elec_indirect_pc_mean__yd_2</t>
  </si>
  <si>
    <t>subsidy_elec_pc_beneficiaries__yd_2</t>
  </si>
  <si>
    <t>subsidy_elec_pc_benefits__yd_2</t>
  </si>
  <si>
    <t>subsidy_elec_pc_coverage__yd_2</t>
  </si>
  <si>
    <t>subsidy_elec_pc_mean__yd_2</t>
  </si>
  <si>
    <t>vat_elec_pc_beneficiaries__yd_2</t>
  </si>
  <si>
    <t>vat_elec_pc_benefits__yd_2</t>
  </si>
  <si>
    <t>vat_elec_pc_coverage__yd_2</t>
  </si>
  <si>
    <t>vat_elec_pc_mean__yd_2</t>
  </si>
  <si>
    <t>vat_fuel_pc_beneficiaries__yd_2</t>
  </si>
  <si>
    <t>vat_fuel_pc_benefits__yd_2</t>
  </si>
  <si>
    <t>vat_fuel_pc_coverage__yd_2</t>
  </si>
  <si>
    <t>vat_fuel_pc_mean__yd_2</t>
  </si>
  <si>
    <t>all_policies_pc_beneficiaries__yd_2</t>
  </si>
  <si>
    <t>all_policies_pc_benefits__yd_2</t>
  </si>
  <si>
    <t>all_policies_pc_coverage__yd_2</t>
  </si>
  <si>
    <t>all_policies_pc_mean__yd_2</t>
  </si>
  <si>
    <t>subsidy_fuel_direct_pc_beneficiaries__yd_3</t>
  </si>
  <si>
    <t>subsidy_fuel_direct_pc_benefits__yd_3</t>
  </si>
  <si>
    <t>subsidy_fuel_direct_pc_coverage__yd_3</t>
  </si>
  <si>
    <t>subsidy_fuel_direct_pc_mean__yd_3</t>
  </si>
  <si>
    <t>all_tax_pc_beneficiaries__yd_3</t>
  </si>
  <si>
    <t>all_tax_pc_benefits__yd_3</t>
  </si>
  <si>
    <t>all_tax_pc_coverage__yd_3</t>
  </si>
  <si>
    <t>all_tax_pc_mean__yd_3</t>
  </si>
  <si>
    <t>all_subs_pc_beneficiaries__yd_3</t>
  </si>
  <si>
    <t>all_subs_pc_benefits__yd_3</t>
  </si>
  <si>
    <t>all_subs_pc_coverage__yd_3</t>
  </si>
  <si>
    <t>all_subs_pc_mean__yd_3</t>
  </si>
  <si>
    <t>subsidy_fuel_indirect_pc_beneficiaries__yd_3</t>
  </si>
  <si>
    <t>subsidy_fuel_indirect_pc_benefits__yd_3</t>
  </si>
  <si>
    <t>subsidy_fuel_indirect_pc_coverage__yd_3</t>
  </si>
  <si>
    <t>subsidy_fuel_indirect_pc_mean__yd_3</t>
  </si>
  <si>
    <t>subsidy_fuel_pc_beneficiaries__yd_3</t>
  </si>
  <si>
    <t>subsidy_fuel_pc_benefits__yd_3</t>
  </si>
  <si>
    <t>subsidy_fuel_pc_coverage__yd_3</t>
  </si>
  <si>
    <t>subsidy_fuel_pc_mean__yd_3</t>
  </si>
  <si>
    <t>subsidy_elec_direct_pc_beneficiaries__yd_3</t>
  </si>
  <si>
    <t>subsidy_elec_direct_pc_benefits__yd_3</t>
  </si>
  <si>
    <t>subsidy_elec_direct_pc_coverage__yd_3</t>
  </si>
  <si>
    <t>subsidy_elec_direct_pc_mean__yd_3</t>
  </si>
  <si>
    <t>subsidy_elec_indirect_pc_beneficiaries__yd_3</t>
  </si>
  <si>
    <t>subsidy_elec_indirect_pc_benefits__yd_3</t>
  </si>
  <si>
    <t>subsidy_elec_indirect_pc_coverage__yd_3</t>
  </si>
  <si>
    <t>subsidy_elec_indirect_pc_mean__yd_3</t>
  </si>
  <si>
    <t>subsidy_elec_pc_beneficiaries__yd_3</t>
  </si>
  <si>
    <t>subsidy_elec_pc_benefits__yd_3</t>
  </si>
  <si>
    <t>subsidy_elec_pc_coverage__yd_3</t>
  </si>
  <si>
    <t>subsidy_elec_pc_mean__yd_3</t>
  </si>
  <si>
    <t>vat_elec_pc_beneficiaries__yd_3</t>
  </si>
  <si>
    <t>vat_elec_pc_benefits__yd_3</t>
  </si>
  <si>
    <t>vat_elec_pc_coverage__yd_3</t>
  </si>
  <si>
    <t>vat_elec_pc_mean__yd_3</t>
  </si>
  <si>
    <t>vat_fuel_pc_beneficiaries__yd_3</t>
  </si>
  <si>
    <t>vat_fuel_pc_benefits__yd_3</t>
  </si>
  <si>
    <t>vat_fuel_pc_coverage__yd_3</t>
  </si>
  <si>
    <t>vat_fuel_pc_mean__yd_3</t>
  </si>
  <si>
    <t>all_policies_pc_beneficiaries__yd_3</t>
  </si>
  <si>
    <t>all_policies_pc_benefits__yd_3</t>
  </si>
  <si>
    <t>all_policies_pc_coverage__yd_3</t>
  </si>
  <si>
    <t>all_policies_pc_mean__yd_3</t>
  </si>
  <si>
    <t>subsidy_fuel_direct_pc_beneficiaries__yd_4</t>
  </si>
  <si>
    <t>subsidy_fuel_direct_pc_benefits__yd_4</t>
  </si>
  <si>
    <t>subsidy_fuel_direct_pc_coverage__yd_4</t>
  </si>
  <si>
    <t>subsidy_fuel_direct_pc_mean__yd_4</t>
  </si>
  <si>
    <t>all_tax_pc_beneficiaries__yd_4</t>
  </si>
  <si>
    <t>all_tax_pc_benefits__yd_4</t>
  </si>
  <si>
    <t>all_tax_pc_coverage__yd_4</t>
  </si>
  <si>
    <t>all_tax_pc_mean__yd_4</t>
  </si>
  <si>
    <t>all_subs_pc_beneficiaries__yd_4</t>
  </si>
  <si>
    <t>all_subs_pc_benefits__yd_4</t>
  </si>
  <si>
    <t>all_subs_pc_coverage__yd_4</t>
  </si>
  <si>
    <t>all_subs_pc_mean__yd_4</t>
  </si>
  <si>
    <t>subsidy_fuel_indirect_pc_beneficiaries__yd_4</t>
  </si>
  <si>
    <t>subsidy_fuel_indirect_pc_benefits__yd_4</t>
  </si>
  <si>
    <t>subsidy_fuel_indirect_pc_coverage__yd_4</t>
  </si>
  <si>
    <t>subsidy_fuel_indirect_pc_mean__yd_4</t>
  </si>
  <si>
    <t>subsidy_fuel_pc_beneficiaries__yd_4</t>
  </si>
  <si>
    <t>subsidy_fuel_pc_benefits__yd_4</t>
  </si>
  <si>
    <t>subsidy_fuel_pc_coverage__yd_4</t>
  </si>
  <si>
    <t>subsidy_fuel_pc_mean__yd_4</t>
  </si>
  <si>
    <t>subsidy_elec_direct_pc_beneficiaries__yd_4</t>
  </si>
  <si>
    <t>subsidy_elec_direct_pc_benefits__yd_4</t>
  </si>
  <si>
    <t>subsidy_elec_direct_pc_coverage__yd_4</t>
  </si>
  <si>
    <t>subsidy_elec_direct_pc_mean__yd_4</t>
  </si>
  <si>
    <t>subsidy_elec_indirect_pc_beneficiaries__yd_4</t>
  </si>
  <si>
    <t>subsidy_elec_indirect_pc_benefits__yd_4</t>
  </si>
  <si>
    <t>subsidy_elec_indirect_pc_coverage__yd_4</t>
  </si>
  <si>
    <t>subsidy_elec_indirect_pc_mean__yd_4</t>
  </si>
  <si>
    <t>subsidy_elec_pc_beneficiaries__yd_4</t>
  </si>
  <si>
    <t>subsidy_elec_pc_benefits__yd_4</t>
  </si>
  <si>
    <t>subsidy_elec_pc_coverage__yd_4</t>
  </si>
  <si>
    <t>subsidy_elec_pc_mean__yd_4</t>
  </si>
  <si>
    <t>vat_elec_pc_beneficiaries__yd_4</t>
  </si>
  <si>
    <t>vat_elec_pc_benefits__yd_4</t>
  </si>
  <si>
    <t>vat_elec_pc_coverage__yd_4</t>
  </si>
  <si>
    <t>vat_elec_pc_mean__yd_4</t>
  </si>
  <si>
    <t>vat_fuel_pc_beneficiaries__yd_4</t>
  </si>
  <si>
    <t>vat_fuel_pc_benefits__yd_4</t>
  </si>
  <si>
    <t>vat_fuel_pc_coverage__yd_4</t>
  </si>
  <si>
    <t>vat_fuel_pc_mean__yd_4</t>
  </si>
  <si>
    <t>all_policies_pc_beneficiaries__yd_4</t>
  </si>
  <si>
    <t>all_policies_pc_benefits__yd_4</t>
  </si>
  <si>
    <t>all_policies_pc_coverage__yd_4</t>
  </si>
  <si>
    <t>all_policies_pc_mean__yd_4</t>
  </si>
  <si>
    <t>subsidy_fuel_direct_pc_beneficiaries__yd_5</t>
  </si>
  <si>
    <t>subsidy_fuel_direct_pc_benefits__yd_5</t>
  </si>
  <si>
    <t>subsidy_fuel_direct_pc_coverage__yd_5</t>
  </si>
  <si>
    <t>subsidy_fuel_direct_pc_mean__yd_5</t>
  </si>
  <si>
    <t>all_tax_pc_beneficiaries__yd_5</t>
  </si>
  <si>
    <t>all_tax_pc_benefits__yd_5</t>
  </si>
  <si>
    <t>all_tax_pc_coverage__yd_5</t>
  </si>
  <si>
    <t>all_tax_pc_mean__yd_5</t>
  </si>
  <si>
    <t>all_subs_pc_beneficiaries__yd_5</t>
  </si>
  <si>
    <t>all_subs_pc_benefits__yd_5</t>
  </si>
  <si>
    <t>all_subs_pc_coverage__yd_5</t>
  </si>
  <si>
    <t>all_subs_pc_mean__yd_5</t>
  </si>
  <si>
    <t>subsidy_fuel_indirect_pc_beneficiaries__yd_5</t>
  </si>
  <si>
    <t>subsidy_fuel_indirect_pc_benefits__yd_5</t>
  </si>
  <si>
    <t>subsidy_fuel_indirect_pc_coverage__yd_5</t>
  </si>
  <si>
    <t>subsidy_fuel_indirect_pc_mean__yd_5</t>
  </si>
  <si>
    <t>subsidy_fuel_pc_beneficiaries__yd_5</t>
  </si>
  <si>
    <t>subsidy_fuel_pc_benefits__yd_5</t>
  </si>
  <si>
    <t>subsidy_fuel_pc_coverage__yd_5</t>
  </si>
  <si>
    <t>subsidy_fuel_pc_mean__yd_5</t>
  </si>
  <si>
    <t>subsidy_elec_direct_pc_beneficiaries__yd_5</t>
  </si>
  <si>
    <t>subsidy_elec_direct_pc_benefits__yd_5</t>
  </si>
  <si>
    <t>subsidy_elec_direct_pc_coverage__yd_5</t>
  </si>
  <si>
    <t>subsidy_elec_direct_pc_mean__yd_5</t>
  </si>
  <si>
    <t>subsidy_elec_indirect_pc_beneficiaries__yd_5</t>
  </si>
  <si>
    <t>subsidy_elec_indirect_pc_benefits__yd_5</t>
  </si>
  <si>
    <t>subsidy_elec_indirect_pc_coverage__yd_5</t>
  </si>
  <si>
    <t>subsidy_elec_indirect_pc_mean__yd_5</t>
  </si>
  <si>
    <t>subsidy_elec_pc_beneficiaries__yd_5</t>
  </si>
  <si>
    <t>subsidy_elec_pc_benefits__yd_5</t>
  </si>
  <si>
    <t>subsidy_elec_pc_coverage__yd_5</t>
  </si>
  <si>
    <t>subsidy_elec_pc_mean__yd_5</t>
  </si>
  <si>
    <t>vat_elec_pc_beneficiaries__yd_5</t>
  </si>
  <si>
    <t>vat_elec_pc_benefits__yd_5</t>
  </si>
  <si>
    <t>vat_elec_pc_coverage__yd_5</t>
  </si>
  <si>
    <t>vat_elec_pc_mean__yd_5</t>
  </si>
  <si>
    <t>vat_fuel_pc_beneficiaries__yd_5</t>
  </si>
  <si>
    <t>vat_fuel_pc_benefits__yd_5</t>
  </si>
  <si>
    <t>vat_fuel_pc_coverage__yd_5</t>
  </si>
  <si>
    <t>vat_fuel_pc_mean__yd_5</t>
  </si>
  <si>
    <t>all_policies_pc_beneficiaries__yd_5</t>
  </si>
  <si>
    <t>all_policies_pc_benefits__yd_5</t>
  </si>
  <si>
    <t>all_policies_pc_coverage__yd_5</t>
  </si>
  <si>
    <t>all_policies_pc_mean__yd_5</t>
  </si>
  <si>
    <t>subsidy_fuel_direct_pc_beneficiaries__yd_6</t>
  </si>
  <si>
    <t>subsidy_fuel_direct_pc_benefits__yd_6</t>
  </si>
  <si>
    <t>subsidy_fuel_direct_pc_coverage__yd_6</t>
  </si>
  <si>
    <t>subsidy_fuel_direct_pc_mean__yd_6</t>
  </si>
  <si>
    <t>all_tax_pc_beneficiaries__yd_6</t>
  </si>
  <si>
    <t>all_tax_pc_benefits__yd_6</t>
  </si>
  <si>
    <t>all_tax_pc_coverage__yd_6</t>
  </si>
  <si>
    <t>all_tax_pc_mean__yd_6</t>
  </si>
  <si>
    <t>all_subs_pc_beneficiaries__yd_6</t>
  </si>
  <si>
    <t>all_subs_pc_benefits__yd_6</t>
  </si>
  <si>
    <t>all_subs_pc_coverage__yd_6</t>
  </si>
  <si>
    <t>all_subs_pc_mean__yd_6</t>
  </si>
  <si>
    <t>subsidy_fuel_indirect_pc_beneficiaries__yd_6</t>
  </si>
  <si>
    <t>subsidy_fuel_indirect_pc_benefits__yd_6</t>
  </si>
  <si>
    <t>subsidy_fuel_indirect_pc_coverage__yd_6</t>
  </si>
  <si>
    <t>subsidy_fuel_indirect_pc_mean__yd_6</t>
  </si>
  <si>
    <t>subsidy_fuel_pc_beneficiaries__yd_6</t>
  </si>
  <si>
    <t>subsidy_fuel_pc_benefits__yd_6</t>
  </si>
  <si>
    <t>subsidy_fuel_pc_coverage__yd_6</t>
  </si>
  <si>
    <t>subsidy_fuel_pc_mean__yd_6</t>
  </si>
  <si>
    <t>subsidy_elec_direct_pc_beneficiaries__yd_6</t>
  </si>
  <si>
    <t>subsidy_elec_direct_pc_benefits__yd_6</t>
  </si>
  <si>
    <t>subsidy_elec_direct_pc_coverage__yd_6</t>
  </si>
  <si>
    <t>subsidy_elec_direct_pc_mean__yd_6</t>
  </si>
  <si>
    <t>subsidy_elec_indirect_pc_beneficiaries__yd_6</t>
  </si>
  <si>
    <t>subsidy_elec_indirect_pc_benefits__yd_6</t>
  </si>
  <si>
    <t>subsidy_elec_indirect_pc_coverage__yd_6</t>
  </si>
  <si>
    <t>subsidy_elec_indirect_pc_mean__yd_6</t>
  </si>
  <si>
    <t>subsidy_elec_pc_beneficiaries__yd_6</t>
  </si>
  <si>
    <t>subsidy_elec_pc_benefits__yd_6</t>
  </si>
  <si>
    <t>subsidy_elec_pc_coverage__yd_6</t>
  </si>
  <si>
    <t>subsidy_elec_pc_mean__yd_6</t>
  </si>
  <si>
    <t>vat_elec_pc_beneficiaries__yd_6</t>
  </si>
  <si>
    <t>vat_elec_pc_benefits__yd_6</t>
  </si>
  <si>
    <t>vat_elec_pc_coverage__yd_6</t>
  </si>
  <si>
    <t>vat_elec_pc_mean__yd_6</t>
  </si>
  <si>
    <t>vat_fuel_pc_beneficiaries__yd_6</t>
  </si>
  <si>
    <t>vat_fuel_pc_benefits__yd_6</t>
  </si>
  <si>
    <t>vat_fuel_pc_coverage__yd_6</t>
  </si>
  <si>
    <t>vat_fuel_pc_mean__yd_6</t>
  </si>
  <si>
    <t>all_policies_pc_beneficiaries__yd_6</t>
  </si>
  <si>
    <t>all_policies_pc_benefits__yd_6</t>
  </si>
  <si>
    <t>all_policies_pc_coverage__yd_6</t>
  </si>
  <si>
    <t>all_policies_pc_mean__yd_6</t>
  </si>
  <si>
    <t>subsidy_fuel_direct_pc_beneficiaries__yd_7</t>
  </si>
  <si>
    <t>subsidy_fuel_direct_pc_benefits__yd_7</t>
  </si>
  <si>
    <t>subsidy_fuel_direct_pc_coverage__yd_7</t>
  </si>
  <si>
    <t>subsidy_fuel_direct_pc_mean__yd_7</t>
  </si>
  <si>
    <t>all_tax_pc_beneficiaries__yd_7</t>
  </si>
  <si>
    <t>all_tax_pc_benefits__yd_7</t>
  </si>
  <si>
    <t>all_tax_pc_coverage__yd_7</t>
  </si>
  <si>
    <t>all_tax_pc_mean__yd_7</t>
  </si>
  <si>
    <t>all_subs_pc_beneficiaries__yd_7</t>
  </si>
  <si>
    <t>all_subs_pc_benefits__yd_7</t>
  </si>
  <si>
    <t>all_subs_pc_coverage__yd_7</t>
  </si>
  <si>
    <t>all_subs_pc_mean__yd_7</t>
  </si>
  <si>
    <t>subsidy_fuel_indirect_pc_beneficiaries__yd_7</t>
  </si>
  <si>
    <t>subsidy_fuel_indirect_pc_benefits__yd_7</t>
  </si>
  <si>
    <t>subsidy_fuel_indirect_pc_coverage__yd_7</t>
  </si>
  <si>
    <t>subsidy_fuel_indirect_pc_mean__yd_7</t>
  </si>
  <si>
    <t>subsidy_fuel_pc_beneficiaries__yd_7</t>
  </si>
  <si>
    <t>subsidy_fuel_pc_benefits__yd_7</t>
  </si>
  <si>
    <t>subsidy_fuel_pc_coverage__yd_7</t>
  </si>
  <si>
    <t>subsidy_fuel_pc_mean__yd_7</t>
  </si>
  <si>
    <t>subsidy_elec_direct_pc_beneficiaries__yd_7</t>
  </si>
  <si>
    <t>subsidy_elec_direct_pc_benefits__yd_7</t>
  </si>
  <si>
    <t>subsidy_elec_direct_pc_coverage__yd_7</t>
  </si>
  <si>
    <t>subsidy_elec_direct_pc_mean__yd_7</t>
  </si>
  <si>
    <t>subsidy_elec_indirect_pc_beneficiaries__yd_7</t>
  </si>
  <si>
    <t>subsidy_elec_indirect_pc_benefits__yd_7</t>
  </si>
  <si>
    <t>subsidy_elec_indirect_pc_coverage__yd_7</t>
  </si>
  <si>
    <t>subsidy_elec_indirect_pc_mean__yd_7</t>
  </si>
  <si>
    <t>subsidy_elec_pc_beneficiaries__yd_7</t>
  </si>
  <si>
    <t>subsidy_elec_pc_benefits__yd_7</t>
  </si>
  <si>
    <t>subsidy_elec_pc_coverage__yd_7</t>
  </si>
  <si>
    <t>subsidy_elec_pc_mean__yd_7</t>
  </si>
  <si>
    <t>vat_elec_pc_beneficiaries__yd_7</t>
  </si>
  <si>
    <t>vat_elec_pc_benefits__yd_7</t>
  </si>
  <si>
    <t>vat_elec_pc_coverage__yd_7</t>
  </si>
  <si>
    <t>vat_elec_pc_mean__yd_7</t>
  </si>
  <si>
    <t>vat_fuel_pc_beneficiaries__yd_7</t>
  </si>
  <si>
    <t>vat_fuel_pc_benefits__yd_7</t>
  </si>
  <si>
    <t>vat_fuel_pc_coverage__yd_7</t>
  </si>
  <si>
    <t>vat_fuel_pc_mean__yd_7</t>
  </si>
  <si>
    <t>all_policies_pc_beneficiaries__yd_7</t>
  </si>
  <si>
    <t>all_policies_pc_benefits__yd_7</t>
  </si>
  <si>
    <t>all_policies_pc_coverage__yd_7</t>
  </si>
  <si>
    <t>all_policies_pc_mean__yd_7</t>
  </si>
  <si>
    <t>subsidy_fuel_direct_pc_beneficiaries__yd_8</t>
  </si>
  <si>
    <t>subsidy_fuel_direct_pc_benefits__yd_8</t>
  </si>
  <si>
    <t>subsidy_fuel_direct_pc_coverage__yd_8</t>
  </si>
  <si>
    <t>subsidy_fuel_direct_pc_mean__yd_8</t>
  </si>
  <si>
    <t>all_tax_pc_beneficiaries__yd_8</t>
  </si>
  <si>
    <t>all_tax_pc_benefits__yd_8</t>
  </si>
  <si>
    <t>all_tax_pc_coverage__yd_8</t>
  </si>
  <si>
    <t>all_tax_pc_mean__yd_8</t>
  </si>
  <si>
    <t>all_subs_pc_beneficiaries__yd_8</t>
  </si>
  <si>
    <t>all_subs_pc_benefits__yd_8</t>
  </si>
  <si>
    <t>all_subs_pc_coverage__yd_8</t>
  </si>
  <si>
    <t>all_subs_pc_mean__yd_8</t>
  </si>
  <si>
    <t>subsidy_fuel_indirect_pc_beneficiaries__yd_8</t>
  </si>
  <si>
    <t>subsidy_fuel_indirect_pc_benefits__yd_8</t>
  </si>
  <si>
    <t>subsidy_fuel_indirect_pc_coverage__yd_8</t>
  </si>
  <si>
    <t>subsidy_fuel_indirect_pc_mean__yd_8</t>
  </si>
  <si>
    <t>subsidy_fuel_pc_beneficiaries__yd_8</t>
  </si>
  <si>
    <t>subsidy_fuel_pc_benefits__yd_8</t>
  </si>
  <si>
    <t>subsidy_fuel_pc_coverage__yd_8</t>
  </si>
  <si>
    <t>subsidy_fuel_pc_mean__yd_8</t>
  </si>
  <si>
    <t>subsidy_elec_direct_pc_beneficiaries__yd_8</t>
  </si>
  <si>
    <t>subsidy_elec_direct_pc_benefits__yd_8</t>
  </si>
  <si>
    <t>subsidy_elec_direct_pc_coverage__yd_8</t>
  </si>
  <si>
    <t>subsidy_elec_direct_pc_mean__yd_8</t>
  </si>
  <si>
    <t>subsidy_elec_indirect_pc_beneficiaries__yd_8</t>
  </si>
  <si>
    <t>subsidy_elec_indirect_pc_benefits__yd_8</t>
  </si>
  <si>
    <t>subsidy_elec_indirect_pc_coverage__yd_8</t>
  </si>
  <si>
    <t>subsidy_elec_indirect_pc_mean__yd_8</t>
  </si>
  <si>
    <t>subsidy_elec_pc_beneficiaries__yd_8</t>
  </si>
  <si>
    <t>subsidy_elec_pc_benefits__yd_8</t>
  </si>
  <si>
    <t>subsidy_elec_pc_coverage__yd_8</t>
  </si>
  <si>
    <t>subsidy_elec_pc_mean__yd_8</t>
  </si>
  <si>
    <t>vat_elec_pc_beneficiaries__yd_8</t>
  </si>
  <si>
    <t>vat_elec_pc_benefits__yd_8</t>
  </si>
  <si>
    <t>vat_elec_pc_coverage__yd_8</t>
  </si>
  <si>
    <t>vat_elec_pc_mean__yd_8</t>
  </si>
  <si>
    <t>vat_fuel_pc_beneficiaries__yd_8</t>
  </si>
  <si>
    <t>vat_fuel_pc_benefits__yd_8</t>
  </si>
  <si>
    <t>vat_fuel_pc_coverage__yd_8</t>
  </si>
  <si>
    <t>vat_fuel_pc_mean__yd_8</t>
  </si>
  <si>
    <t>all_policies_pc_beneficiaries__yd_8</t>
  </si>
  <si>
    <t>all_policies_pc_benefits__yd_8</t>
  </si>
  <si>
    <t>all_policies_pc_coverage__yd_8</t>
  </si>
  <si>
    <t>all_policies_pc_mean__yd_8</t>
  </si>
  <si>
    <t>subsidy_fuel_direct_pc_beneficiaries__yd_9</t>
  </si>
  <si>
    <t>subsidy_fuel_direct_pc_benefits__yd_9</t>
  </si>
  <si>
    <t>subsidy_fuel_direct_pc_coverage__yd_9</t>
  </si>
  <si>
    <t>subsidy_fuel_direct_pc_mean__yd_9</t>
  </si>
  <si>
    <t>all_tax_pc_beneficiaries__yd_9</t>
  </si>
  <si>
    <t>all_tax_pc_benefits__yd_9</t>
  </si>
  <si>
    <t>all_tax_pc_coverage__yd_9</t>
  </si>
  <si>
    <t>all_tax_pc_mean__yd_9</t>
  </si>
  <si>
    <t>all_subs_pc_beneficiaries__yd_9</t>
  </si>
  <si>
    <t>all_subs_pc_benefits__yd_9</t>
  </si>
  <si>
    <t>all_subs_pc_coverage__yd_9</t>
  </si>
  <si>
    <t>all_subs_pc_mean__yd_9</t>
  </si>
  <si>
    <t>subsidy_fuel_indirect_pc_beneficiaries__yd_9</t>
  </si>
  <si>
    <t>subsidy_fuel_indirect_pc_benefits__yd_9</t>
  </si>
  <si>
    <t>subsidy_fuel_indirect_pc_coverage__yd_9</t>
  </si>
  <si>
    <t>subsidy_fuel_indirect_pc_mean__yd_9</t>
  </si>
  <si>
    <t>subsidy_fuel_pc_beneficiaries__yd_9</t>
  </si>
  <si>
    <t>subsidy_fuel_pc_benefits__yd_9</t>
  </si>
  <si>
    <t>subsidy_fuel_pc_coverage__yd_9</t>
  </si>
  <si>
    <t>subsidy_fuel_pc_mean__yd_9</t>
  </si>
  <si>
    <t>subsidy_elec_direct_pc_beneficiaries__yd_9</t>
  </si>
  <si>
    <t>subsidy_elec_direct_pc_benefits__yd_9</t>
  </si>
  <si>
    <t>subsidy_elec_direct_pc_coverage__yd_9</t>
  </si>
  <si>
    <t>subsidy_elec_direct_pc_mean__yd_9</t>
  </si>
  <si>
    <t>subsidy_elec_indirect_pc_beneficiaries__yd_9</t>
  </si>
  <si>
    <t>subsidy_elec_indirect_pc_benefits__yd_9</t>
  </si>
  <si>
    <t>subsidy_elec_indirect_pc_coverage__yd_9</t>
  </si>
  <si>
    <t>subsidy_elec_indirect_pc_mean__yd_9</t>
  </si>
  <si>
    <t>subsidy_elec_pc_beneficiaries__yd_9</t>
  </si>
  <si>
    <t>subsidy_elec_pc_benefits__yd_9</t>
  </si>
  <si>
    <t>subsidy_elec_pc_coverage__yd_9</t>
  </si>
  <si>
    <t>subsidy_elec_pc_mean__yd_9</t>
  </si>
  <si>
    <t>vat_elec_pc_beneficiaries__yd_9</t>
  </si>
  <si>
    <t>vat_elec_pc_benefits__yd_9</t>
  </si>
  <si>
    <t>vat_elec_pc_coverage__yd_9</t>
  </si>
  <si>
    <t>vat_elec_pc_mean__yd_9</t>
  </si>
  <si>
    <t>vat_fuel_pc_beneficiaries__yd_9</t>
  </si>
  <si>
    <t>vat_fuel_pc_benefits__yd_9</t>
  </si>
  <si>
    <t>vat_fuel_pc_coverage__yd_9</t>
  </si>
  <si>
    <t>vat_fuel_pc_mean__yd_9</t>
  </si>
  <si>
    <t>all_policies_pc_beneficiaries__yd_9</t>
  </si>
  <si>
    <t>all_policies_pc_benefits__yd_9</t>
  </si>
  <si>
    <t>all_policies_pc_coverage__yd_9</t>
  </si>
  <si>
    <t>all_policies_pc_mean__yd_9</t>
  </si>
  <si>
    <t>subsidy_fuel_direct_pc_beneficiaries__yd_10</t>
  </si>
  <si>
    <t>subsidy_fuel_direct_pc_benefits__yd_10</t>
  </si>
  <si>
    <t>subsidy_fuel_direct_pc_coverage__yd_10</t>
  </si>
  <si>
    <t>subsidy_fuel_direct_pc_mean__yd_10</t>
  </si>
  <si>
    <t>all_tax_pc_beneficiaries__yd_10</t>
  </si>
  <si>
    <t>all_tax_pc_benefits__yd_10</t>
  </si>
  <si>
    <t>all_tax_pc_coverage__yd_10</t>
  </si>
  <si>
    <t>all_tax_pc_mean__yd_10</t>
  </si>
  <si>
    <t>all_subs_pc_beneficiaries__yd_10</t>
  </si>
  <si>
    <t>all_subs_pc_benefits__yd_10</t>
  </si>
  <si>
    <t>all_subs_pc_coverage__yd_10</t>
  </si>
  <si>
    <t>all_subs_pc_mean__yd_10</t>
  </si>
  <si>
    <t>subsidy_fuel_indirect_pc_beneficiaries__yd_10</t>
  </si>
  <si>
    <t>subsidy_fuel_indirect_pc_benefits__yd_10</t>
  </si>
  <si>
    <t>subsidy_fuel_indirect_pc_coverage__yd_10</t>
  </si>
  <si>
    <t>subsidy_fuel_indirect_pc_mean__yd_10</t>
  </si>
  <si>
    <t>subsidy_fuel_pc_beneficiaries__yd_10</t>
  </si>
  <si>
    <t>subsidy_fuel_pc_benefits__yd_10</t>
  </si>
  <si>
    <t>subsidy_fuel_pc_coverage__yd_10</t>
  </si>
  <si>
    <t>subsidy_fuel_pc_mean__yd_10</t>
  </si>
  <si>
    <t>subsidy_elec_direct_pc_beneficiaries__yd_10</t>
  </si>
  <si>
    <t>subsidy_elec_direct_pc_benefits__yd_10</t>
  </si>
  <si>
    <t>subsidy_elec_direct_pc_coverage__yd_10</t>
  </si>
  <si>
    <t>subsidy_elec_direct_pc_mean__yd_10</t>
  </si>
  <si>
    <t>subsidy_elec_indirect_pc_beneficiaries__yd_10</t>
  </si>
  <si>
    <t>subsidy_elec_indirect_pc_benefits__yd_10</t>
  </si>
  <si>
    <t>subsidy_elec_indirect_pc_coverage__yd_10</t>
  </si>
  <si>
    <t>subsidy_elec_indirect_pc_mean__yd_10</t>
  </si>
  <si>
    <t>subsidy_elec_pc_beneficiaries__yd_10</t>
  </si>
  <si>
    <t>subsidy_elec_pc_benefits__yd_10</t>
  </si>
  <si>
    <t>subsidy_elec_pc_coverage__yd_10</t>
  </si>
  <si>
    <t>subsidy_elec_pc_mean__yd_10</t>
  </si>
  <si>
    <t>vat_elec_pc_beneficiaries__yd_10</t>
  </si>
  <si>
    <t>vat_elec_pc_benefits__yd_10</t>
  </si>
  <si>
    <t>vat_elec_pc_coverage__yd_10</t>
  </si>
  <si>
    <t>vat_elec_pc_mean__yd_10</t>
  </si>
  <si>
    <t>vat_fuel_pc_beneficiaries__yd_10</t>
  </si>
  <si>
    <t>vat_fuel_pc_benefits__yd_10</t>
  </si>
  <si>
    <t>vat_fuel_pc_coverage__yd_10</t>
  </si>
  <si>
    <t>vat_fuel_pc_mean__yd_10</t>
  </si>
  <si>
    <t>all_policies_pc_beneficiaries__yd_10</t>
  </si>
  <si>
    <t>all_policies_pc_benefits__yd_10</t>
  </si>
  <si>
    <t>all_policies_pc_coverage__yd_10</t>
  </si>
  <si>
    <t>all_policies_pc_mean__yd_10</t>
  </si>
  <si>
    <t>all_policies_pc_netcash__yd_1</t>
  </si>
  <si>
    <t>all_subs_pc_netcash__yd_1</t>
  </si>
  <si>
    <t>all_tax_pc_netcash__yd_1</t>
  </si>
  <si>
    <t>subsidy_elec_direct_pc_netcash__yd_1</t>
  </si>
  <si>
    <t>subsidy_elec_indirect_pc_netcash__yd_1</t>
  </si>
  <si>
    <t>subsidy_elec_pc_netcash__yd_1</t>
  </si>
  <si>
    <t>subsidy_fuel_direct_pc_netcash__yd_1</t>
  </si>
  <si>
    <t>subsidy_fuel_indirect_pc_netcash__yd_1</t>
  </si>
  <si>
    <t>subsidy_fuel_pc_netcash__yd_1</t>
  </si>
  <si>
    <t>vat_elec_pc_netcash__yd_1</t>
  </si>
  <si>
    <t>vat_fuel_pc_netcash__yd_1</t>
  </si>
  <si>
    <t>all_policies_pc_netcash__yd_2</t>
  </si>
  <si>
    <t>all_subs_pc_netcash__yd_2</t>
  </si>
  <si>
    <t>all_tax_pc_netcash__yd_2</t>
  </si>
  <si>
    <t>subsidy_elec_direct_pc_netcash__yd_2</t>
  </si>
  <si>
    <t>subsidy_elec_indirect_pc_netcash__yd_2</t>
  </si>
  <si>
    <t>subsidy_elec_pc_netcash__yd_2</t>
  </si>
  <si>
    <t>subsidy_fuel_direct_pc_netcash__yd_2</t>
  </si>
  <si>
    <t>subsidy_fuel_indirect_pc_netcash__yd_2</t>
  </si>
  <si>
    <t>subsidy_fuel_pc_netcash__yd_2</t>
  </si>
  <si>
    <t>vat_elec_pc_netcash__yd_2</t>
  </si>
  <si>
    <t>vat_fuel_pc_netcash__yd_2</t>
  </si>
  <si>
    <t>all_policies_pc_netcash__yd_3</t>
  </si>
  <si>
    <t>all_subs_pc_netcash__yd_3</t>
  </si>
  <si>
    <t>all_tax_pc_netcash__yd_3</t>
  </si>
  <si>
    <t>subsidy_elec_direct_pc_netcash__yd_3</t>
  </si>
  <si>
    <t>subsidy_elec_indirect_pc_netcash__yd_3</t>
  </si>
  <si>
    <t>subsidy_elec_pc_netcash__yd_3</t>
  </si>
  <si>
    <t>subsidy_fuel_direct_pc_netcash__yd_3</t>
  </si>
  <si>
    <t>subsidy_fuel_indirect_pc_netcash__yd_3</t>
  </si>
  <si>
    <t>subsidy_fuel_pc_netcash__yd_3</t>
  </si>
  <si>
    <t>vat_elec_pc_netcash__yd_3</t>
  </si>
  <si>
    <t>vat_fuel_pc_netcash__yd_3</t>
  </si>
  <si>
    <t>all_policies_pc_netcash__yd_4</t>
  </si>
  <si>
    <t>all_subs_pc_netcash__yd_4</t>
  </si>
  <si>
    <t>all_tax_pc_netcash__yd_4</t>
  </si>
  <si>
    <t>subsidy_elec_direct_pc_netcash__yd_4</t>
  </si>
  <si>
    <t>subsidy_elec_indirect_pc_netcash__yd_4</t>
  </si>
  <si>
    <t>subsidy_elec_pc_netcash__yd_4</t>
  </si>
  <si>
    <t>subsidy_fuel_direct_pc_netcash__yd_4</t>
  </si>
  <si>
    <t>subsidy_fuel_indirect_pc_netcash__yd_4</t>
  </si>
  <si>
    <t>subsidy_fuel_pc_netcash__yd_4</t>
  </si>
  <si>
    <t>vat_elec_pc_netcash__yd_4</t>
  </si>
  <si>
    <t>vat_fuel_pc_netcash__yd_4</t>
  </si>
  <si>
    <t>all_policies_pc_netcash__yd_5</t>
  </si>
  <si>
    <t>all_subs_pc_netcash__yd_5</t>
  </si>
  <si>
    <t>all_tax_pc_netcash__yd_5</t>
  </si>
  <si>
    <t>subsidy_elec_direct_pc_netcash__yd_5</t>
  </si>
  <si>
    <t>subsidy_elec_indirect_pc_netcash__yd_5</t>
  </si>
  <si>
    <t>subsidy_elec_pc_netcash__yd_5</t>
  </si>
  <si>
    <t>subsidy_fuel_direct_pc_netcash__yd_5</t>
  </si>
  <si>
    <t>subsidy_fuel_indirect_pc_netcash__yd_5</t>
  </si>
  <si>
    <t>subsidy_fuel_pc_netcash__yd_5</t>
  </si>
  <si>
    <t>vat_elec_pc_netcash__yd_5</t>
  </si>
  <si>
    <t>vat_fuel_pc_netcash__yd_5</t>
  </si>
  <si>
    <t>all_policies_pc_netcash__yd_6</t>
  </si>
  <si>
    <t>all_subs_pc_netcash__yd_6</t>
  </si>
  <si>
    <t>all_tax_pc_netcash__yd_6</t>
  </si>
  <si>
    <t>subsidy_elec_direct_pc_netcash__yd_6</t>
  </si>
  <si>
    <t>subsidy_elec_indirect_pc_netcash__yd_6</t>
  </si>
  <si>
    <t>subsidy_elec_pc_netcash__yd_6</t>
  </si>
  <si>
    <t>subsidy_fuel_direct_pc_netcash__yd_6</t>
  </si>
  <si>
    <t>subsidy_fuel_indirect_pc_netcash__yd_6</t>
  </si>
  <si>
    <t>subsidy_fuel_pc_netcash__yd_6</t>
  </si>
  <si>
    <t>vat_elec_pc_netcash__yd_6</t>
  </si>
  <si>
    <t>vat_fuel_pc_netcash__yd_6</t>
  </si>
  <si>
    <t>all_policies_pc_netcash__yd_7</t>
  </si>
  <si>
    <t>all_subs_pc_netcash__yd_7</t>
  </si>
  <si>
    <t>all_tax_pc_netcash__yd_7</t>
  </si>
  <si>
    <t>subsidy_elec_direct_pc_netcash__yd_7</t>
  </si>
  <si>
    <t>subsidy_elec_indirect_pc_netcash__yd_7</t>
  </si>
  <si>
    <t>subsidy_elec_pc_netcash__yd_7</t>
  </si>
  <si>
    <t>subsidy_fuel_direct_pc_netcash__yd_7</t>
  </si>
  <si>
    <t>subsidy_fuel_indirect_pc_netcash__yd_7</t>
  </si>
  <si>
    <t>subsidy_fuel_pc_netcash__yd_7</t>
  </si>
  <si>
    <t>vat_elec_pc_netcash__yd_7</t>
  </si>
  <si>
    <t>vat_fuel_pc_netcash__yd_7</t>
  </si>
  <si>
    <t>all_policies_pc_netcash__yd_8</t>
  </si>
  <si>
    <t>all_subs_pc_netcash__yd_8</t>
  </si>
  <si>
    <t>all_tax_pc_netcash__yd_8</t>
  </si>
  <si>
    <t>subsidy_elec_direct_pc_netcash__yd_8</t>
  </si>
  <si>
    <t>subsidy_elec_indirect_pc_netcash__yd_8</t>
  </si>
  <si>
    <t>subsidy_elec_pc_netcash__yd_8</t>
  </si>
  <si>
    <t>subsidy_fuel_direct_pc_netcash__yd_8</t>
  </si>
  <si>
    <t>subsidy_fuel_indirect_pc_netcash__yd_8</t>
  </si>
  <si>
    <t>subsidy_fuel_pc_netcash__yd_8</t>
  </si>
  <si>
    <t>vat_elec_pc_netcash__yd_8</t>
  </si>
  <si>
    <t>vat_fuel_pc_netcash__yd_8</t>
  </si>
  <si>
    <t>all_policies_pc_netcash__yd_9</t>
  </si>
  <si>
    <t>all_subs_pc_netcash__yd_9</t>
  </si>
  <si>
    <t>all_tax_pc_netcash__yd_9</t>
  </si>
  <si>
    <t>subsidy_elec_direct_pc_netcash__yd_9</t>
  </si>
  <si>
    <t>subsidy_elec_indirect_pc_netcash__yd_9</t>
  </si>
  <si>
    <t>subsidy_elec_pc_netcash__yd_9</t>
  </si>
  <si>
    <t>subsidy_fuel_direct_pc_netcash__yd_9</t>
  </si>
  <si>
    <t>subsidy_fuel_indirect_pc_netcash__yd_9</t>
  </si>
  <si>
    <t>subsidy_fuel_pc_netcash__yd_9</t>
  </si>
  <si>
    <t>vat_elec_pc_netcash__yd_9</t>
  </si>
  <si>
    <t>vat_fuel_pc_netcash__yd_9</t>
  </si>
  <si>
    <t>all_policies_pc_netcash__yd_10</t>
  </si>
  <si>
    <t>all_subs_pc_netcash__yd_10</t>
  </si>
  <si>
    <t>all_tax_pc_netcash__yd_10</t>
  </si>
  <si>
    <t>subsidy_elec_direct_pc_netcash__yd_10</t>
  </si>
  <si>
    <t>subsidy_elec_indirect_pc_netcash__yd_10</t>
  </si>
  <si>
    <t>subsidy_elec_pc_netcash__yd_10</t>
  </si>
  <si>
    <t>subsidy_fuel_direct_pc_netcash__yd_10</t>
  </si>
  <si>
    <t>subsidy_fuel_indirect_pc_netcash__yd_10</t>
  </si>
  <si>
    <t>subsidy_fuel_pc_netcash__yd_10</t>
  </si>
  <si>
    <t>vat_elec_pc_netcash__yd_10</t>
  </si>
  <si>
    <t>vat_fuel_pc_netcash__yd_10</t>
  </si>
  <si>
    <t>all_policies_pc_cond_netcash__yd_1</t>
  </si>
  <si>
    <t>all_subs_pc_cond_netcash__yd_1</t>
  </si>
  <si>
    <t>all_tax_pc_cond_netcash__yd_1</t>
  </si>
  <si>
    <t>subsidy_elec_direct_pc_cond_netcash__yd_1</t>
  </si>
  <si>
    <t>subsidy_elec_indirect_pc_cond_netcash__yd_1</t>
  </si>
  <si>
    <t>subsidy_elec_pc_cond_netcash__yd_1</t>
  </si>
  <si>
    <t>subsidy_fuel_direct_pc_cond_netcash__yd_1</t>
  </si>
  <si>
    <t>subsidy_fuel_indirect_pc_cond_netcash__yd_1</t>
  </si>
  <si>
    <t>subsidy_fuel_pc_cond_netcash__yd_1</t>
  </si>
  <si>
    <t>vat_elec_pc_cond_netcash__yd_1</t>
  </si>
  <si>
    <t>vat_fuel_pc_cond_netcash__yd_1</t>
  </si>
  <si>
    <t>all_policies_pc_cond_netcash__yd_2</t>
  </si>
  <si>
    <t>all_subs_pc_cond_netcash__yd_2</t>
  </si>
  <si>
    <t>all_tax_pc_cond_netcash__yd_2</t>
  </si>
  <si>
    <t>subsidy_elec_direct_pc_cond_netcash__yd_2</t>
  </si>
  <si>
    <t>subsidy_elec_indirect_pc_cond_netcash__yd_2</t>
  </si>
  <si>
    <t>subsidy_elec_pc_cond_netcash__yd_2</t>
  </si>
  <si>
    <t>subsidy_fuel_direct_pc_cond_netcash__yd_2</t>
  </si>
  <si>
    <t>subsidy_fuel_indirect_pc_cond_netcash__yd_2</t>
  </si>
  <si>
    <t>subsidy_fuel_pc_cond_netcash__yd_2</t>
  </si>
  <si>
    <t>vat_elec_pc_cond_netcash__yd_2</t>
  </si>
  <si>
    <t>vat_fuel_pc_cond_netcash__yd_2</t>
  </si>
  <si>
    <t>all_policies_pc_cond_netcash__yd_3</t>
  </si>
  <si>
    <t>all_subs_pc_cond_netcash__yd_3</t>
  </si>
  <si>
    <t>all_tax_pc_cond_netcash__yd_3</t>
  </si>
  <si>
    <t>subsidy_elec_direct_pc_cond_netcash__yd_3</t>
  </si>
  <si>
    <t>subsidy_elec_indirect_pc_cond_netcash__yd_3</t>
  </si>
  <si>
    <t>subsidy_elec_pc_cond_netcash__yd_3</t>
  </si>
  <si>
    <t>subsidy_fuel_direct_pc_cond_netcash__yd_3</t>
  </si>
  <si>
    <t>subsidy_fuel_indirect_pc_cond_netcash__yd_3</t>
  </si>
  <si>
    <t>subsidy_fuel_pc_cond_netcash__yd_3</t>
  </si>
  <si>
    <t>vat_elec_pc_cond_netcash__yd_3</t>
  </si>
  <si>
    <t>vat_fuel_pc_cond_netcash__yd_3</t>
  </si>
  <si>
    <t>all_policies_pc_cond_netcash__yd_4</t>
  </si>
  <si>
    <t>all_subs_pc_cond_netcash__yd_4</t>
  </si>
  <si>
    <t>all_tax_pc_cond_netcash__yd_4</t>
  </si>
  <si>
    <t>subsidy_elec_direct_pc_cond_netcash__yd_4</t>
  </si>
  <si>
    <t>subsidy_elec_indirect_pc_cond_netcash__yd_4</t>
  </si>
  <si>
    <t>subsidy_elec_pc_cond_netcash__yd_4</t>
  </si>
  <si>
    <t>subsidy_fuel_direct_pc_cond_netcash__yd_4</t>
  </si>
  <si>
    <t>subsidy_fuel_indirect_pc_cond_netcash__yd_4</t>
  </si>
  <si>
    <t>subsidy_fuel_pc_cond_netcash__yd_4</t>
  </si>
  <si>
    <t>vat_elec_pc_cond_netcash__yd_4</t>
  </si>
  <si>
    <t>vat_fuel_pc_cond_netcash__yd_4</t>
  </si>
  <si>
    <t>all_policies_pc_cond_netcash__yd_5</t>
  </si>
  <si>
    <t>all_subs_pc_cond_netcash__yd_5</t>
  </si>
  <si>
    <t>all_tax_pc_cond_netcash__yd_5</t>
  </si>
  <si>
    <t>subsidy_elec_direct_pc_cond_netcash__yd_5</t>
  </si>
  <si>
    <t>subsidy_elec_indirect_pc_cond_netcash__yd_5</t>
  </si>
  <si>
    <t>subsidy_elec_pc_cond_netcash__yd_5</t>
  </si>
  <si>
    <t>subsidy_fuel_direct_pc_cond_netcash__yd_5</t>
  </si>
  <si>
    <t>subsidy_fuel_indirect_pc_cond_netcash__yd_5</t>
  </si>
  <si>
    <t>subsidy_fuel_pc_cond_netcash__yd_5</t>
  </si>
  <si>
    <t>vat_elec_pc_cond_netcash__yd_5</t>
  </si>
  <si>
    <t>vat_fuel_pc_cond_netcash__yd_5</t>
  </si>
  <si>
    <t>all_policies_pc_cond_netcash__yd_6</t>
  </si>
  <si>
    <t>all_subs_pc_cond_netcash__yd_6</t>
  </si>
  <si>
    <t>all_tax_pc_cond_netcash__yd_6</t>
  </si>
  <si>
    <t>subsidy_elec_direct_pc_cond_netcash__yd_6</t>
  </si>
  <si>
    <t>subsidy_elec_indirect_pc_cond_netcash__yd_6</t>
  </si>
  <si>
    <t>subsidy_elec_pc_cond_netcash__yd_6</t>
  </si>
  <si>
    <t>subsidy_fuel_direct_pc_cond_netcash__yd_6</t>
  </si>
  <si>
    <t>subsidy_fuel_indirect_pc_cond_netcash__yd_6</t>
  </si>
  <si>
    <t>subsidy_fuel_pc_cond_netcash__yd_6</t>
  </si>
  <si>
    <t>vat_elec_pc_cond_netcash__yd_6</t>
  </si>
  <si>
    <t>vat_fuel_pc_cond_netcash__yd_6</t>
  </si>
  <si>
    <t>all_policies_pc_cond_netcash__yd_7</t>
  </si>
  <si>
    <t>all_subs_pc_cond_netcash__yd_7</t>
  </si>
  <si>
    <t>all_tax_pc_cond_netcash__yd_7</t>
  </si>
  <si>
    <t>subsidy_elec_direct_pc_cond_netcash__yd_7</t>
  </si>
  <si>
    <t>subsidy_elec_indirect_pc_cond_netcash__yd_7</t>
  </si>
  <si>
    <t>subsidy_elec_pc_cond_netcash__yd_7</t>
  </si>
  <si>
    <t>subsidy_fuel_direct_pc_cond_netcash__yd_7</t>
  </si>
  <si>
    <t>subsidy_fuel_indirect_pc_cond_netcash__yd_7</t>
  </si>
  <si>
    <t>subsidy_fuel_pc_cond_netcash__yd_7</t>
  </si>
  <si>
    <t>vat_elec_pc_cond_netcash__yd_7</t>
  </si>
  <si>
    <t>vat_fuel_pc_cond_netcash__yd_7</t>
  </si>
  <si>
    <t>all_policies_pc_cond_netcash__yd_8</t>
  </si>
  <si>
    <t>all_subs_pc_cond_netcash__yd_8</t>
  </si>
  <si>
    <t>all_tax_pc_cond_netcash__yd_8</t>
  </si>
  <si>
    <t>subsidy_elec_direct_pc_cond_netcash__yd_8</t>
  </si>
  <si>
    <t>subsidy_elec_indirect_pc_cond_netcash__yd_8</t>
  </si>
  <si>
    <t>subsidy_elec_pc_cond_netcash__yd_8</t>
  </si>
  <si>
    <t>subsidy_fuel_direct_pc_cond_netcash__yd_8</t>
  </si>
  <si>
    <t>subsidy_fuel_indirect_pc_cond_netcash__yd_8</t>
  </si>
  <si>
    <t>subsidy_fuel_pc_cond_netcash__yd_8</t>
  </si>
  <si>
    <t>vat_elec_pc_cond_netcash__yd_8</t>
  </si>
  <si>
    <t>vat_fuel_pc_cond_netcash__yd_8</t>
  </si>
  <si>
    <t>all_policies_pc_cond_netcash__yd_9</t>
  </si>
  <si>
    <t>all_subs_pc_cond_netcash__yd_9</t>
  </si>
  <si>
    <t>all_tax_pc_cond_netcash__yd_9</t>
  </si>
  <si>
    <t>subsidy_elec_direct_pc_cond_netcash__yd_9</t>
  </si>
  <si>
    <t>subsidy_elec_indirect_pc_cond_netcash__yd_9</t>
  </si>
  <si>
    <t>subsidy_elec_pc_cond_netcash__yd_9</t>
  </si>
  <si>
    <t>subsidy_fuel_direct_pc_cond_netcash__yd_9</t>
  </si>
  <si>
    <t>subsidy_fuel_indirect_pc_cond_netcash__yd_9</t>
  </si>
  <si>
    <t>subsidy_fuel_pc_cond_netcash__yd_9</t>
  </si>
  <si>
    <t>vat_elec_pc_cond_netcash__yd_9</t>
  </si>
  <si>
    <t>vat_fuel_pc_cond_netcash__yd_9</t>
  </si>
  <si>
    <t>all_policies_pc_cond_netcash__yd_10</t>
  </si>
  <si>
    <t>all_subs_pc_cond_netcash__yd_10</t>
  </si>
  <si>
    <t>all_tax_pc_cond_netcash__yd_10</t>
  </si>
  <si>
    <t>subsidy_elec_direct_pc_cond_netcash__yd_10</t>
  </si>
  <si>
    <t>subsidy_elec_indirect_pc_cond_netcash__yd_10</t>
  </si>
  <si>
    <t>subsidy_elec_pc_cond_netcash__yd_10</t>
  </si>
  <si>
    <t>subsidy_fuel_direct_pc_cond_netcash__yd_10</t>
  </si>
  <si>
    <t>subsidy_fuel_indirect_pc_cond_netcash__yd_10</t>
  </si>
  <si>
    <t>subsidy_fuel_pc_cond_netcash__yd_10</t>
  </si>
  <si>
    <t>vat_elec_pc_cond_netcash__yd_10</t>
  </si>
  <si>
    <t>vat_fuel_pc_cond_netcash__yd_10</t>
  </si>
  <si>
    <t>subsidy_fuel_direct_pc_beneficiaries__yd_0</t>
  </si>
  <si>
    <t>subsidy_fuel_direct_pc_benefits__yd_0</t>
  </si>
  <si>
    <t>subsidy_fuel_direct_pc_coverage__yd_0</t>
  </si>
  <si>
    <t>subsidy_fuel_direct_pc_mean__yd_0</t>
  </si>
  <si>
    <t>all_tax_pc_beneficiaries__yd_0</t>
  </si>
  <si>
    <t>all_tax_pc_benefits__yd_0</t>
  </si>
  <si>
    <t>all_tax_pc_coverage__yd_0</t>
  </si>
  <si>
    <t>all_tax_pc_mean__yd_0</t>
  </si>
  <si>
    <t>all_subs_pc_beneficiaries__yd_0</t>
  </si>
  <si>
    <t>all_subs_pc_benefits__yd_0</t>
  </si>
  <si>
    <t>all_subs_pc_coverage__yd_0</t>
  </si>
  <si>
    <t>all_subs_pc_mean__yd_0</t>
  </si>
  <si>
    <t>subsidy_fuel_indirect_pc_beneficiaries__yd_0</t>
  </si>
  <si>
    <t>subsidy_fuel_indirect_pc_benefits__yd_0</t>
  </si>
  <si>
    <t>subsidy_fuel_indirect_pc_coverage__yd_0</t>
  </si>
  <si>
    <t>subsidy_fuel_indirect_pc_mean__yd_0</t>
  </si>
  <si>
    <t>subsidy_fuel_pc_beneficiaries__yd_0</t>
  </si>
  <si>
    <t>subsidy_fuel_pc_benefits__yd_0</t>
  </si>
  <si>
    <t>subsidy_fuel_pc_coverage__yd_0</t>
  </si>
  <si>
    <t>subsidy_fuel_pc_mean__yd_0</t>
  </si>
  <si>
    <t>subsidy_elec_direct_pc_beneficiaries__yd_0</t>
  </si>
  <si>
    <t>subsidy_elec_direct_pc_benefits__yd_0</t>
  </si>
  <si>
    <t>subsidy_elec_direct_pc_coverage__yd_0</t>
  </si>
  <si>
    <t>subsidy_elec_direct_pc_mean__yd_0</t>
  </si>
  <si>
    <t>subsidy_elec_indirect_pc_beneficiaries__yd_0</t>
  </si>
  <si>
    <t>subsidy_elec_indirect_pc_benefits__yd_0</t>
  </si>
  <si>
    <t>subsidy_elec_indirect_pc_coverage__yd_0</t>
  </si>
  <si>
    <t>subsidy_elec_indirect_pc_mean__yd_0</t>
  </si>
  <si>
    <t>subsidy_elec_pc_beneficiaries__yd_0</t>
  </si>
  <si>
    <t>subsidy_elec_pc_benefits__yd_0</t>
  </si>
  <si>
    <t>subsidy_elec_pc_coverage__yd_0</t>
  </si>
  <si>
    <t>subsidy_elec_pc_mean__yd_0</t>
  </si>
  <si>
    <t>vat_elec_pc_beneficiaries__yd_0</t>
  </si>
  <si>
    <t>vat_elec_pc_benefits__yd_0</t>
  </si>
  <si>
    <t>vat_elec_pc_coverage__yd_0</t>
  </si>
  <si>
    <t>vat_elec_pc_mean__yd_0</t>
  </si>
  <si>
    <t>vat_fuel_pc_beneficiaries__yd_0</t>
  </si>
  <si>
    <t>vat_fuel_pc_benefits__yd_0</t>
  </si>
  <si>
    <t>vat_fuel_pc_coverage__yd_0</t>
  </si>
  <si>
    <t>vat_fuel_pc_mean__yd_0</t>
  </si>
  <si>
    <t>all_policies_pc_beneficiaries__yd_0</t>
  </si>
  <si>
    <t>all_policies_pc_benefits__yd_0</t>
  </si>
  <si>
    <t>all_policies_pc_coverage__yd_0</t>
  </si>
  <si>
    <t>all_policies_pc_mean__yd_0</t>
  </si>
  <si>
    <t>yd_pc_gini__yd_0</t>
  </si>
  <si>
    <t>yd_pc_theil__yd_0</t>
  </si>
  <si>
    <t>inc_all_policies_gini__yd_0</t>
  </si>
  <si>
    <t>inc_all_policies_theil__yd_0</t>
  </si>
  <si>
    <t>inc_all_policies_fgt0__yd_0</t>
  </si>
  <si>
    <t>inc_all_policies_fgt1__yd_0</t>
  </si>
  <si>
    <t>inc_all_policies_fgt2__yd_0</t>
  </si>
  <si>
    <t>inc_all_tax_gini__yd_0</t>
  </si>
  <si>
    <t>inc_all_tax_theil__yd_0</t>
  </si>
  <si>
    <t>inc_all_tax_fgt0__yd_0</t>
  </si>
  <si>
    <t>inc_all_tax_fgt1__yd_0</t>
  </si>
  <si>
    <t>inc_all_tax_fgt2__yd_0</t>
  </si>
  <si>
    <t>inc_all_subs_gini__yd_0</t>
  </si>
  <si>
    <t>inc_all_subs_theil__yd_0</t>
  </si>
  <si>
    <t>inc_all_subs_fgt0__yd_0</t>
  </si>
  <si>
    <t>inc_all_subs_fgt1__yd_0</t>
  </si>
  <si>
    <t>inc_all_subs_fgt2__yd_0</t>
  </si>
  <si>
    <t>yd_pc_fgt0__yd_0</t>
  </si>
  <si>
    <t>yd_pc_fgt1__yd_0</t>
  </si>
  <si>
    <t>yd_pc_fgt2__yd_0</t>
  </si>
  <si>
    <t>inc_vat_elec_gini__yd_0</t>
  </si>
  <si>
    <t>inc_vat_elec_theil__yd_0</t>
  </si>
  <si>
    <t>inc_vat_elec_fgt0__yd_0</t>
  </si>
  <si>
    <t>inc_vat_elec_fgt1__yd_0</t>
  </si>
  <si>
    <t>inc_vat_elec_fgt2__yd_0</t>
  </si>
  <si>
    <t>inc_vat_fuel_gini__yd_0</t>
  </si>
  <si>
    <t>inc_vat_fuel_theil__yd_0</t>
  </si>
  <si>
    <t>inc_vat_fuel_fgt0__yd_0</t>
  </si>
  <si>
    <t>inc_vat_fuel_fgt1__yd_0</t>
  </si>
  <si>
    <t>inc_vat_fuel_fgt2__yd_0</t>
  </si>
  <si>
    <t>inc_subsidy_fuel_direct_gini__yd_0</t>
  </si>
  <si>
    <t>inc_subsidy_fuel_direct_theil__yd_0</t>
  </si>
  <si>
    <t>inc_subsidy_fuel_direct_fgt0__yd_0</t>
  </si>
  <si>
    <t>inc_subsidy_fuel_direct_fgt1__yd_0</t>
  </si>
  <si>
    <t>inc_subsidy_fuel_direct_fgt2__yd_0</t>
  </si>
  <si>
    <t>inc_subsidy_fuel_indirect_gini__yd_0</t>
  </si>
  <si>
    <t>inc_subsidy_fuel_indirect_theil__yd_0</t>
  </si>
  <si>
    <t>inc_subsidy_fuel_indirect_fgt0__yd_0</t>
  </si>
  <si>
    <t>inc_subsidy_fuel_indirect_fgt1__yd_0</t>
  </si>
  <si>
    <t>inc_subsidy_fuel_indirect_fgt2__yd_0</t>
  </si>
  <si>
    <t>inc_subsidy_fuel_gini__yd_0</t>
  </si>
  <si>
    <t>inc_subsidy_fuel_theil__yd_0</t>
  </si>
  <si>
    <t>inc_subsidy_fuel_fgt0__yd_0</t>
  </si>
  <si>
    <t>inc_subsidy_fuel_fgt1__yd_0</t>
  </si>
  <si>
    <t>inc_subsidy_fuel_fgt2__yd_0</t>
  </si>
  <si>
    <t>inc_subsidy_elec_direct_gini__yd_0</t>
  </si>
  <si>
    <t>inc_subsidy_elec_direct_theil__yd_0</t>
  </si>
  <si>
    <t>inc_subsidy_elec_direct_fgt0__yd_0</t>
  </si>
  <si>
    <t>inc_subsidy_elec_direct_fgt1__yd_0</t>
  </si>
  <si>
    <t>inc_subsidy_elec_direct_fgt2__yd_0</t>
  </si>
  <si>
    <t>inc_subsidy_elec_indirect_gini__yd_0</t>
  </si>
  <si>
    <t>inc_subsidy_elec_indirect_theil__yd_0</t>
  </si>
  <si>
    <t>inc_subsidy_elec_indirect_fgt0__yd_0</t>
  </si>
  <si>
    <t>inc_subsidy_elec_indirect_fgt1__yd_0</t>
  </si>
  <si>
    <t>inc_subsidy_elec_indirect_fgt2__yd_0</t>
  </si>
  <si>
    <t>inc_subsidy_elec_gini__yd_0</t>
  </si>
  <si>
    <t>inc_subsidy_elec_theil__yd_0</t>
  </si>
  <si>
    <t>inc_subsidy_elec_fgt0__yd_0</t>
  </si>
  <si>
    <t>inc_subsidy_elec_fgt1__yd_0</t>
  </si>
  <si>
    <t>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direct_pc</t>
  </si>
  <si>
    <t>all_tax_pc</t>
  </si>
  <si>
    <t>all_subs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ValueScenario1</t>
  </si>
  <si>
    <t>ValueScenario2</t>
  </si>
  <si>
    <t>Comparison</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labels!i6</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mp19_fuel</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pc_ai__yd_1</t>
  </si>
  <si>
    <t>1_all_subs_pc_ai__yd_1</t>
  </si>
  <si>
    <t>1_subsidy_elec_direct_pc_ai__yd_1</t>
  </si>
  <si>
    <t>1_subsidy_fuel_indirect_pc_ai__yd_1</t>
  </si>
  <si>
    <t>1_subsidy_fuel_direct_pc_ai__yd_1</t>
  </si>
  <si>
    <t>1_all_tax_pc_ai__yd_1</t>
  </si>
  <si>
    <t>1_vat_elec_pc_ai__yd_1</t>
  </si>
  <si>
    <t>1_all_policies_pc_ai__yd_1</t>
  </si>
  <si>
    <t>1_all_elec_pc_ai__yd_1</t>
  </si>
  <si>
    <t>1_subsidy_elec_indirect_pc_ai__yd_1</t>
  </si>
  <si>
    <t>1_all_fuel_pc_ai__yd_1</t>
  </si>
  <si>
    <t>1_subsidy_fuel_pc_ai__yd_1</t>
  </si>
  <si>
    <t>1_vat_fuel_pc_ai__yd_1</t>
  </si>
  <si>
    <t>1_all_policies_pc_ai__yd_2</t>
  </si>
  <si>
    <t>1_subsidy_elec_pc_ai__yd_2</t>
  </si>
  <si>
    <t>1_vat_fuel_pc_ai__yd_2</t>
  </si>
  <si>
    <t>1_vat_elec_pc_ai__yd_2</t>
  </si>
  <si>
    <t>1_all_tax_pc_ai__yd_2</t>
  </si>
  <si>
    <t>1_all_subs_pc_ai__yd_2</t>
  </si>
  <si>
    <t>1_all_fuel_pc_ai__yd_2</t>
  </si>
  <si>
    <t>1_subsidy_fuel_direct_pc_ai__yd_2</t>
  </si>
  <si>
    <t>1_subsidy_fuel_pc_ai__yd_2</t>
  </si>
  <si>
    <t>1_subsidy_elec_direct_pc_ai__yd_2</t>
  </si>
  <si>
    <t>1_subsidy_fuel_indirect_pc_ai__yd_2</t>
  </si>
  <si>
    <t>1_all_elec_pc_ai__yd_2</t>
  </si>
  <si>
    <t>1_subsidy_elec_indirect_pc_ai__yd_2</t>
  </si>
  <si>
    <t>1_all_tax_pc_ai__yd_3</t>
  </si>
  <si>
    <t>1_all_fuel_pc_ai__yd_3</t>
  </si>
  <si>
    <t>1_subsidy_elec_pc_ai__yd_3</t>
  </si>
  <si>
    <t>1_all_subs_pc_ai__yd_3</t>
  </si>
  <si>
    <t>1_subsidy_fuel_pc_ai__yd_3</t>
  </si>
  <si>
    <t>1_subsidy_fuel_direct_pc_ai__yd_3</t>
  </si>
  <si>
    <t>1_vat_fuel_pc_ai__yd_3</t>
  </si>
  <si>
    <t>1_vat_elec_pc_ai__yd_3</t>
  </si>
  <si>
    <t>1_all_policies_pc_ai__yd_3</t>
  </si>
  <si>
    <t>1_subsidy_elec_indirect_pc_ai__yd_3</t>
  </si>
  <si>
    <t>1_subsidy_elec_direct_pc_ai__yd_3</t>
  </si>
  <si>
    <t>1_all_elec_pc_ai__yd_3</t>
  </si>
  <si>
    <t>1_subsidy_fuel_indirect_pc_ai__yd_3</t>
  </si>
  <si>
    <t>1_all_elec_pc_ai__yd_4</t>
  </si>
  <si>
    <t>1_vat_elec_pc_ai__yd_4</t>
  </si>
  <si>
    <t>1_all_tax_pc_ai__yd_4</t>
  </si>
  <si>
    <t>1_subsidy_fuel_direct_pc_ai__yd_4</t>
  </si>
  <si>
    <t>1_subsidy_elec_pc_ai__yd_4</t>
  </si>
  <si>
    <t>1_all_policies_pc_ai__yd_4</t>
  </si>
  <si>
    <t>1_vat_fuel_pc_ai__yd_4</t>
  </si>
  <si>
    <t>1_subsidy_elec_indirect_pc_ai__yd_4</t>
  </si>
  <si>
    <t>1_subsidy_elec_direct_pc_ai__yd_4</t>
  </si>
  <si>
    <t>1_subsidy_fuel_indirect_pc_ai__yd_4</t>
  </si>
  <si>
    <t>1_subsidy_fuel_pc_ai__yd_4</t>
  </si>
  <si>
    <t>1_all_subs_pc_ai__yd_4</t>
  </si>
  <si>
    <t>1_all_fuel_pc_ai__yd_4</t>
  </si>
  <si>
    <t>1_all_elec_pc_ai__yd_5</t>
  </si>
  <si>
    <t>1_all_tax_pc_ai__yd_5</t>
  </si>
  <si>
    <t>1_vat_elec_pc_ai__yd_5</t>
  </si>
  <si>
    <t>1_all_subs_pc_ai__yd_5</t>
  </si>
  <si>
    <t>1_subsidy_elec_direct_pc_ai__yd_5</t>
  </si>
  <si>
    <t>1_all_fuel_pc_ai__yd_5</t>
  </si>
  <si>
    <t>1_subsidy_fuel_direct_pc_ai__yd_5</t>
  </si>
  <si>
    <t>1_all_policies_pc_ai__yd_5</t>
  </si>
  <si>
    <t>1_subsidy_elec_indirect_pc_ai__yd_5</t>
  </si>
  <si>
    <t>1_subsidy_fuel_indirect_pc_ai__yd_5</t>
  </si>
  <si>
    <t>1_vat_fuel_pc_ai__yd_5</t>
  </si>
  <si>
    <t>1_subsidy_elec_pc_ai__yd_5</t>
  </si>
  <si>
    <t>1_subsidy_fuel_pc_ai__yd_5</t>
  </si>
  <si>
    <t>1_subsidy_elec_indirect_pc_ai__yd_6</t>
  </si>
  <si>
    <t>1_vat_fuel_pc_ai__yd_6</t>
  </si>
  <si>
    <t>1_subsidy_elec_direct_pc_ai__yd_6</t>
  </si>
  <si>
    <t>1_all_elec_pc_ai__yd_6</t>
  </si>
  <si>
    <t>1_all_subs_pc_ai__yd_6</t>
  </si>
  <si>
    <t>1_subsidy_fuel_direct_pc_ai__yd_6</t>
  </si>
  <si>
    <t>1_subsidy_fuel_pc_ai__yd_6</t>
  </si>
  <si>
    <t>1_all_fuel_pc_ai__yd_6</t>
  </si>
  <si>
    <t>1_subsidy_elec_pc_ai__yd_6</t>
  </si>
  <si>
    <t>1_all_policies_pc_ai__yd_6</t>
  </si>
  <si>
    <t>1_all_tax_pc_ai__yd_6</t>
  </si>
  <si>
    <t>1_subsidy_fuel_indirect_pc_ai__yd_6</t>
  </si>
  <si>
    <t>1_vat_elec_pc_ai__yd_6</t>
  </si>
  <si>
    <t>1_vat_elec_pc_ai__yd_7</t>
  </si>
  <si>
    <t>1_subsidy_elec_indirect_pc_ai__yd_7</t>
  </si>
  <si>
    <t>1_subsidy_elec_pc_ai__yd_7</t>
  </si>
  <si>
    <t>1_all_subs_pc_ai__yd_7</t>
  </si>
  <si>
    <t>1_all_policies_pc_ai__yd_7</t>
  </si>
  <si>
    <t>1_subsidy_fuel_pc_ai__yd_7</t>
  </si>
  <si>
    <t>1_subsidy_elec_direct_pc_ai__yd_7</t>
  </si>
  <si>
    <t>1_subsidy_fuel_indirect_pc_ai__yd_7</t>
  </si>
  <si>
    <t>1_all_fuel_pc_ai__yd_7</t>
  </si>
  <si>
    <t>1_vat_fuel_pc_ai__yd_7</t>
  </si>
  <si>
    <t>1_all_tax_pc_ai__yd_7</t>
  </si>
  <si>
    <t>1_all_elec_pc_ai__yd_7</t>
  </si>
  <si>
    <t>1_subsidy_fuel_direct_pc_ai__yd_7</t>
  </si>
  <si>
    <t>1_vat_elec_pc_ai__yd_8</t>
  </si>
  <si>
    <t>1_subsidy_fuel_direct_pc_ai__yd_8</t>
  </si>
  <si>
    <t>1_subsidy_fuel_pc_ai__yd_8</t>
  </si>
  <si>
    <t>1_subsidy_elec_pc_ai__yd_8</t>
  </si>
  <si>
    <t>1_all_subs_pc_ai__yd_8</t>
  </si>
  <si>
    <t>1_subsidy_fuel_indirect_pc_ai__yd_8</t>
  </si>
  <si>
    <t>1_all_elec_pc_ai__yd_8</t>
  </si>
  <si>
    <t>1_all_fuel_pc_ai__yd_8</t>
  </si>
  <si>
    <t>1_subsidy_elec_indirect_pc_ai__yd_8</t>
  </si>
  <si>
    <t>1_vat_fuel_pc_ai__yd_8</t>
  </si>
  <si>
    <t>1_all_policies_pc_ai__yd_8</t>
  </si>
  <si>
    <t>1_all_tax_pc_ai__yd_8</t>
  </si>
  <si>
    <t>1_subsidy_elec_direct_pc_ai__yd_8</t>
  </si>
  <si>
    <t>1_subsidy_elec_indirect_pc_ai__yd_9</t>
  </si>
  <si>
    <t>1_subsidy_fuel_direct_pc_ai__yd_9</t>
  </si>
  <si>
    <t>1_subsidy_fuel_indirect_pc_ai__yd_9</t>
  </si>
  <si>
    <t>1_all_fuel_pc_ai__yd_9</t>
  </si>
  <si>
    <t>1_vat_fuel_pc_ai__yd_9</t>
  </si>
  <si>
    <t>1_all_policies_pc_ai__yd_9</t>
  </si>
  <si>
    <t>1_subsidy_elec_pc_ai__yd_9</t>
  </si>
  <si>
    <t>1_subsidy_fuel_pc_ai__yd_9</t>
  </si>
  <si>
    <t>1_vat_elec_pc_ai__yd_9</t>
  </si>
  <si>
    <t>1_subsidy_elec_direct_pc_ai__yd_9</t>
  </si>
  <si>
    <t>1_all_elec_pc_ai__yd_9</t>
  </si>
  <si>
    <t>1_all_tax_pc_ai__yd_9</t>
  </si>
  <si>
    <t>1_all_subs_pc_ai__yd_9</t>
  </si>
  <si>
    <t>1_all_tax_pc_ai__yd_10</t>
  </si>
  <si>
    <t>1_vat_fuel_pc_ai__yd_10</t>
  </si>
  <si>
    <t>1_all_policies_pc_ai__yd_10</t>
  </si>
  <si>
    <t>1_subsidy_fuel_direct_pc_ai__yd_10</t>
  </si>
  <si>
    <t>1_subsidy_elec_indirect_pc_ai__yd_10</t>
  </si>
  <si>
    <t>1_all_subs_pc_ai__yd_10</t>
  </si>
  <si>
    <t>1_subsidy_elec_direct_pc_ai__yd_10</t>
  </si>
  <si>
    <t>1_subsidy_fuel_pc_ai__yd_10</t>
  </si>
  <si>
    <t>1_subsidy_fuel_indirect_pc_ai__yd_10</t>
  </si>
  <si>
    <t>1_vat_elec_pc_ai__yd_10</t>
  </si>
  <si>
    <t>1_all_elec_pc_ai__yd_10</t>
  </si>
  <si>
    <t>1_subsidy_elec_pc_ai__yd_10</t>
  </si>
  <si>
    <t>1_all_fuel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elec_pc_ai__yd_1</t>
  </si>
  <si>
    <t>2_vat_elec_pc_ai__yd_1</t>
  </si>
  <si>
    <t>2_all_subs_pc_ai__yd_1</t>
  </si>
  <si>
    <t>2_vat_fuel_pc_ai__yd_1</t>
  </si>
  <si>
    <t>2_subsidy_fuel_pc_ai__yd_1</t>
  </si>
  <si>
    <t>2_subsidy_elec_indirect_pc_ai__yd_1</t>
  </si>
  <si>
    <t>2_all_fuel_pc_ai__yd_1</t>
  </si>
  <si>
    <t>2_subsidy_fuel_indirect_pc_ai__yd_1</t>
  </si>
  <si>
    <t>2_subsidy_elec_direct_pc_ai__yd_1</t>
  </si>
  <si>
    <t>2_subsidy_fuel_direct_pc_ai__yd_1</t>
  </si>
  <si>
    <t>2_all_policies_pc_ai__yd_1</t>
  </si>
  <si>
    <t>2_all_tax_pc_ai__yd_1</t>
  </si>
  <si>
    <t>2_all_elec_pc_ai__yd_1</t>
  </si>
  <si>
    <t>2_vat_elec_pc_ai__yd_2</t>
  </si>
  <si>
    <t>2_all_fuel_pc_ai__yd_2</t>
  </si>
  <si>
    <t>2_subsidy_fuel_pc_ai__yd_2</t>
  </si>
  <si>
    <t>2_all_tax_pc_ai__yd_2</t>
  </si>
  <si>
    <t>2_subsidy_fuel_indirect_pc_ai__yd_2</t>
  </si>
  <si>
    <t>2_subsidy_elec_direct_pc_ai__yd_2</t>
  </si>
  <si>
    <t>2_vat_fuel_pc_ai__yd_2</t>
  </si>
  <si>
    <t>2_all_policies_pc_ai__yd_2</t>
  </si>
  <si>
    <t>2_all_elec_pc_ai__yd_2</t>
  </si>
  <si>
    <t>2_all_subs_pc_ai__yd_2</t>
  </si>
  <si>
    <t>2_subsidy_elec_pc_ai__yd_2</t>
  </si>
  <si>
    <t>2_subsidy_fuel_direct_pc_ai__yd_2</t>
  </si>
  <si>
    <t>2_subsidy_elec_indirect_pc_ai__yd_2</t>
  </si>
  <si>
    <t>2_all_tax_pc_ai__yd_3</t>
  </si>
  <si>
    <t>2_subsidy_elec_pc_ai__yd_3</t>
  </si>
  <si>
    <t>2_subsidy_elec_indirect_pc_ai__yd_3</t>
  </si>
  <si>
    <t>2_all_fuel_pc_ai__yd_3</t>
  </si>
  <si>
    <t>2_vat_fuel_pc_ai__yd_3</t>
  </si>
  <si>
    <t>2_all_elec_pc_ai__yd_3</t>
  </si>
  <si>
    <t>2_all_policies_pc_ai__yd_3</t>
  </si>
  <si>
    <t>2_subsidy_fuel_pc_ai__yd_3</t>
  </si>
  <si>
    <t>2_subsidy_fuel_indirect_pc_ai__yd_3</t>
  </si>
  <si>
    <t>2_all_subs_pc_ai__yd_3</t>
  </si>
  <si>
    <t>2_subsidy_fuel_direct_pc_ai__yd_3</t>
  </si>
  <si>
    <t>2_vat_elec_pc_ai__yd_3</t>
  </si>
  <si>
    <t>2_subsidy_elec_direct_pc_ai__yd_3</t>
  </si>
  <si>
    <t>2_vat_elec_pc_ai__yd_4</t>
  </si>
  <si>
    <t>2_all_elec_pc_ai__yd_4</t>
  </si>
  <si>
    <t>2_subsidy_elec_direct_pc_ai__yd_4</t>
  </si>
  <si>
    <t>2_all_subs_pc_ai__yd_4</t>
  </si>
  <si>
    <t>2_subsidy_elec_pc_ai__yd_4</t>
  </si>
  <si>
    <t>2_subsidy_fuel_direct_pc_ai__yd_4</t>
  </si>
  <si>
    <t>2_all_tax_pc_ai__yd_4</t>
  </si>
  <si>
    <t>2_all_policies_pc_ai__yd_4</t>
  </si>
  <si>
    <t>2_vat_fuel_pc_ai__yd_4</t>
  </si>
  <si>
    <t>2_subsidy_fuel_indirect_pc_ai__yd_4</t>
  </si>
  <si>
    <t>2_all_fuel_pc_ai__yd_4</t>
  </si>
  <si>
    <t>2_subsidy_fuel_pc_ai__yd_4</t>
  </si>
  <si>
    <t>2_subsidy_elec_indirect_pc_ai__yd_4</t>
  </si>
  <si>
    <t>2_all_fuel_pc_ai__yd_5</t>
  </si>
  <si>
    <t>2_subsidy_elec_pc_ai__yd_5</t>
  </si>
  <si>
    <t>2_subsidy_fuel_pc_ai__yd_5</t>
  </si>
  <si>
    <t>2_all_policies_pc_ai__yd_5</t>
  </si>
  <si>
    <t>2_subsidy_fuel_direct_pc_ai__yd_5</t>
  </si>
  <si>
    <t>2_vat_fuel_pc_ai__yd_5</t>
  </si>
  <si>
    <t>2_subsidy_fuel_indirect_pc_ai__yd_5</t>
  </si>
  <si>
    <t>2_subsidy_elec_direct_pc_ai__yd_5</t>
  </si>
  <si>
    <t>2_all_elec_pc_ai__yd_5</t>
  </si>
  <si>
    <t>2_all_subs_pc_ai__yd_5</t>
  </si>
  <si>
    <t>2_all_tax_pc_ai__yd_5</t>
  </si>
  <si>
    <t>2_subsidy_elec_indirect_pc_ai__yd_5</t>
  </si>
  <si>
    <t>2_vat_elec_pc_ai__yd_5</t>
  </si>
  <si>
    <t>2_all_elec_pc_ai__yd_6</t>
  </si>
  <si>
    <t>2_vat_fuel_pc_ai__yd_6</t>
  </si>
  <si>
    <t>2_subsidy_fuel_direct_pc_ai__yd_6</t>
  </si>
  <si>
    <t>2_all_fuel_pc_ai__yd_6</t>
  </si>
  <si>
    <t>2_all_policies_pc_ai__yd_6</t>
  </si>
  <si>
    <t>2_vat_elec_pc_ai__yd_6</t>
  </si>
  <si>
    <t>2_subsidy_fuel_pc_ai__yd_6</t>
  </si>
  <si>
    <t>2_subsidy_elec_direct_pc_ai__yd_6</t>
  </si>
  <si>
    <t>2_subsidy_elec_indirect_pc_ai__yd_6</t>
  </si>
  <si>
    <t>2_all_subs_pc_ai__yd_6</t>
  </si>
  <si>
    <t>2_subsidy_elec_pc_ai__yd_6</t>
  </si>
  <si>
    <t>2_all_tax_pc_ai__yd_6</t>
  </si>
  <si>
    <t>2_subsidy_fuel_indirect_pc_ai__yd_6</t>
  </si>
  <si>
    <t>2_subsidy_fuel_indirect_pc_ai__yd_7</t>
  </si>
  <si>
    <t>2_vat_elec_pc_ai__yd_7</t>
  </si>
  <si>
    <t>2_all_subs_pc_ai__yd_7</t>
  </si>
  <si>
    <t>2_subsidy_elec_indirect_pc_ai__yd_7</t>
  </si>
  <si>
    <t>2_subsidy_elec_pc_ai__yd_7</t>
  </si>
  <si>
    <t>2_all_policies_pc_ai__yd_7</t>
  </si>
  <si>
    <t>2_subsidy_elec_direct_pc_ai__yd_7</t>
  </si>
  <si>
    <t>2_all_elec_pc_ai__yd_7</t>
  </si>
  <si>
    <t>2_subsidy_fuel_direct_pc_ai__yd_7</t>
  </si>
  <si>
    <t>2_all_fuel_pc_ai__yd_7</t>
  </si>
  <si>
    <t>2_vat_fuel_pc_ai__yd_7</t>
  </si>
  <si>
    <t>2_all_tax_pc_ai__yd_7</t>
  </si>
  <si>
    <t>2_subsidy_fuel_pc_ai__yd_7</t>
  </si>
  <si>
    <t>2_all_tax_pc_ai__yd_8</t>
  </si>
  <si>
    <t>2_all_elec_pc_ai__yd_8</t>
  </si>
  <si>
    <t>2_subsidy_elec_direct_pc_ai__yd_8</t>
  </si>
  <si>
    <t>2_all_policies_pc_ai__yd_8</t>
  </si>
  <si>
    <t>2_vat_elec_pc_ai__yd_8</t>
  </si>
  <si>
    <t>2_subsidy_elec_pc_ai__yd_8</t>
  </si>
  <si>
    <t>2_all_subs_pc_ai__yd_8</t>
  </si>
  <si>
    <t>2_subsidy_elec_indirect_pc_ai__yd_8</t>
  </si>
  <si>
    <t>2_subsidy_fuel_direct_pc_ai__yd_8</t>
  </si>
  <si>
    <t>2_all_fuel_pc_ai__yd_8</t>
  </si>
  <si>
    <t>2_subsidy_fuel_indirect_pc_ai__yd_8</t>
  </si>
  <si>
    <t>2_vat_fuel_pc_ai__yd_8</t>
  </si>
  <si>
    <t>2_subsidy_fuel_pc_ai__yd_8</t>
  </si>
  <si>
    <t>2_subsidy_elec_pc_ai__yd_9</t>
  </si>
  <si>
    <t>2_all_elec_pc_ai__yd_9</t>
  </si>
  <si>
    <t>2_all_subs_pc_ai__yd_9</t>
  </si>
  <si>
    <t>2_vat_fuel_pc_ai__yd_9</t>
  </si>
  <si>
    <t>2_subsidy_elec_indirect_pc_ai__yd_9</t>
  </si>
  <si>
    <t>2_subsidy_fuel_direct_pc_ai__yd_9</t>
  </si>
  <si>
    <t>2_subsidy_fuel_indirect_pc_ai__yd_9</t>
  </si>
  <si>
    <t>2_all_fuel_pc_ai__yd_9</t>
  </si>
  <si>
    <t>2_vat_elec_pc_ai__yd_9</t>
  </si>
  <si>
    <t>2_all_policies_pc_ai__yd_9</t>
  </si>
  <si>
    <t>2_all_tax_pc_ai__yd_9</t>
  </si>
  <si>
    <t>2_subsidy_elec_direct_pc_ai__yd_9</t>
  </si>
  <si>
    <t>2_subsidy_fuel_pc_ai__yd_9</t>
  </si>
  <si>
    <t>2_subsidy_fuel_indirect_pc_ai__yd_10</t>
  </si>
  <si>
    <t>2_all_elec_pc_ai__yd_10</t>
  </si>
  <si>
    <t>2_all_fuel_pc_ai__yd_10</t>
  </si>
  <si>
    <t>2_subsidy_elec_direct_pc_ai__yd_10</t>
  </si>
  <si>
    <t>2_subsidy_fuel_pc_ai__yd_10</t>
  </si>
  <si>
    <t>2_all_tax_pc_ai__yd_10</t>
  </si>
  <si>
    <t>2_vat_elec_pc_ai__yd_10</t>
  </si>
  <si>
    <t>2_subsidy_elec_pc_ai__yd_10</t>
  </si>
  <si>
    <t>2_vat_fuel_pc_ai__yd_10</t>
  </si>
  <si>
    <t>2_all_subs_pc_ai__yd_10</t>
  </si>
  <si>
    <t>2_subsidy_elec_indirect_pc_ai__yd_10</t>
  </si>
  <si>
    <t>2_all_policies_pc_ai__yd_10</t>
  </si>
  <si>
    <t>2_subsidy_fuel_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tax_pc_ai__yd_1</t>
  </si>
  <si>
    <t>3_all_policies_pc_ai__yd_1</t>
  </si>
  <si>
    <t>3_subsidy_fuel_pc_ai__yd_1</t>
  </si>
  <si>
    <t>3_vat_elec_pc_ai__yd_1</t>
  </si>
  <si>
    <t>3_all_elec_pc_ai__yd_1</t>
  </si>
  <si>
    <t>3_all_subs_pc_ai__yd_1</t>
  </si>
  <si>
    <t>3_vat_fuel_pc_ai__yd_1</t>
  </si>
  <si>
    <t>3_subsidy_elec_direct_pc_ai__yd_1</t>
  </si>
  <si>
    <t>3_subsidy_elec_indirect_pc_ai__yd_1</t>
  </si>
  <si>
    <t>3_subsidy_fuel_indirect_pc_ai__yd_1</t>
  </si>
  <si>
    <t>3_all_fuel_pc_ai__yd_1</t>
  </si>
  <si>
    <t>3_subsidy_elec_pc_ai__yd_1</t>
  </si>
  <si>
    <t>3_subsidy_fuel_direct_pc_ai__yd_1</t>
  </si>
  <si>
    <t>3_all_elec_pc_ai__yd_2</t>
  </si>
  <si>
    <t>3_subsidy_elec_direct_pc_ai__yd_2</t>
  </si>
  <si>
    <t>3_subsidy_fuel_pc_ai__yd_2</t>
  </si>
  <si>
    <t>3_subsidy_fuel_direct_pc_ai__yd_2</t>
  </si>
  <si>
    <t>3_subsidy_elec_indirect_pc_ai__yd_2</t>
  </si>
  <si>
    <t>3_subsidy_elec_pc_ai__yd_2</t>
  </si>
  <si>
    <t>3_all_fuel_pc_ai__yd_2</t>
  </si>
  <si>
    <t>3_vat_fuel_pc_ai__yd_2</t>
  </si>
  <si>
    <t>3_all_policies_pc_ai__yd_2</t>
  </si>
  <si>
    <t>3_subsidy_fuel_indirect_pc_ai__yd_2</t>
  </si>
  <si>
    <t>3_all_tax_pc_ai__yd_2</t>
  </si>
  <si>
    <t>3_vat_elec_pc_ai__yd_2</t>
  </si>
  <si>
    <t>3_all_subs_pc_ai__yd_2</t>
  </si>
  <si>
    <t>3_subsidy_elec_pc_ai__yd_3</t>
  </si>
  <si>
    <t>3_vat_fuel_pc_ai__yd_3</t>
  </si>
  <si>
    <t>3_subsidy_fuel_pc_ai__yd_3</t>
  </si>
  <si>
    <t>3_subsidy_fuel_direct_pc_ai__yd_3</t>
  </si>
  <si>
    <t>3_all_elec_pc_ai__yd_3</t>
  </si>
  <si>
    <t>3_vat_elec_pc_ai__yd_3</t>
  </si>
  <si>
    <t>3_subsidy_elec_direct_pc_ai__yd_3</t>
  </si>
  <si>
    <t>3_subsidy_elec_indirect_pc_ai__yd_3</t>
  </si>
  <si>
    <t>3_all_subs_pc_ai__yd_3</t>
  </si>
  <si>
    <t>3_all_policies_pc_ai__yd_3</t>
  </si>
  <si>
    <t>3_subsidy_fuel_indirect_pc_ai__yd_3</t>
  </si>
  <si>
    <t>3_all_tax_pc_ai__yd_3</t>
  </si>
  <si>
    <t>3_all_fuel_pc_ai__yd_3</t>
  </si>
  <si>
    <t>3_vat_elec_pc_ai__yd_4</t>
  </si>
  <si>
    <t>3_all_policies_pc_ai__yd_4</t>
  </si>
  <si>
    <t>3_subsidy_elec_direct_pc_ai__yd_4</t>
  </si>
  <si>
    <t>3_all_subs_pc_ai__yd_4</t>
  </si>
  <si>
    <t>3_subsidy_fuel_pc_ai__yd_4</t>
  </si>
  <si>
    <t>3_all_fuel_pc_ai__yd_4</t>
  </si>
  <si>
    <t>3_all_elec_pc_ai__yd_4</t>
  </si>
  <si>
    <t>3_subsidy_fuel_indirect_pc_ai__yd_4</t>
  </si>
  <si>
    <t>3_subsidy_fuel_direct_pc_ai__yd_4</t>
  </si>
  <si>
    <t>3_subsidy_elec_pc_ai__yd_4</t>
  </si>
  <si>
    <t>3_vat_fuel_pc_ai__yd_4</t>
  </si>
  <si>
    <t>3_subsidy_elec_indirect_pc_ai__yd_4</t>
  </si>
  <si>
    <t>3_all_tax_pc_ai__yd_4</t>
  </si>
  <si>
    <t>3_subsidy_fuel_pc_ai__yd_5</t>
  </si>
  <si>
    <t>3_all_fuel_pc_ai__yd_5</t>
  </si>
  <si>
    <t>3_all_policies_pc_ai__yd_5</t>
  </si>
  <si>
    <t>3_all_subs_pc_ai__yd_5</t>
  </si>
  <si>
    <t>3_vat_fuel_pc_ai__yd_5</t>
  </si>
  <si>
    <t>3_subsidy_fuel_direct_pc_ai__yd_5</t>
  </si>
  <si>
    <t>3_subsidy_elec_indirect_pc_ai__yd_5</t>
  </si>
  <si>
    <t>3_all_elec_pc_ai__yd_5</t>
  </si>
  <si>
    <t>3_vat_elec_pc_ai__yd_5</t>
  </si>
  <si>
    <t>3_subsidy_elec_direct_pc_ai__yd_5</t>
  </si>
  <si>
    <t>3_subsidy_fuel_indirect_pc_ai__yd_5</t>
  </si>
  <si>
    <t>3_all_tax_pc_ai__yd_5</t>
  </si>
  <si>
    <t>3_subsidy_elec_pc_ai__yd_5</t>
  </si>
  <si>
    <t>3_vat_elec_pc_ai__yd_6</t>
  </si>
  <si>
    <t>3_subsidy_fuel_indirect_pc_ai__yd_6</t>
  </si>
  <si>
    <t>3_all_policies_pc_ai__yd_6</t>
  </si>
  <si>
    <t>3_all_elec_pc_ai__yd_6</t>
  </si>
  <si>
    <t>3_all_subs_pc_ai__yd_6</t>
  </si>
  <si>
    <t>3_all_tax_pc_ai__yd_6</t>
  </si>
  <si>
    <t>3_vat_fuel_pc_ai__yd_6</t>
  </si>
  <si>
    <t>3_subsidy_elec_pc_ai__yd_6</t>
  </si>
  <si>
    <t>3_subsidy_fuel_pc_ai__yd_6</t>
  </si>
  <si>
    <t>3_subsidy_elec_direct_pc_ai__yd_6</t>
  </si>
  <si>
    <t>3_subsidy_elec_indirect_pc_ai__yd_6</t>
  </si>
  <si>
    <t>3_all_fuel_pc_ai__yd_6</t>
  </si>
  <si>
    <t>3_subsidy_fuel_direct_pc_ai__yd_6</t>
  </si>
  <si>
    <t>3_all_fuel_pc_ai__yd_7</t>
  </si>
  <si>
    <t>3_subsidy_elec_direct_pc_ai__yd_7</t>
  </si>
  <si>
    <t>3_all_elec_pc_ai__yd_7</t>
  </si>
  <si>
    <t>3_subsidy_fuel_indirect_pc_ai__yd_7</t>
  </si>
  <si>
    <t>3_all_tax_pc_ai__yd_7</t>
  </si>
  <si>
    <t>3_all_policies_pc_ai__yd_7</t>
  </si>
  <si>
    <t>3_vat_elec_pc_ai__yd_7</t>
  </si>
  <si>
    <t>3_subsidy_fuel_pc_ai__yd_7</t>
  </si>
  <si>
    <t>3_subsidy_elec_indirect_pc_ai__yd_7</t>
  </si>
  <si>
    <t>3_subsidy_elec_pc_ai__yd_7</t>
  </si>
  <si>
    <t>3_vat_fuel_pc_ai__yd_7</t>
  </si>
  <si>
    <t>3_subsidy_fuel_direct_pc_ai__yd_7</t>
  </si>
  <si>
    <t>3_all_subs_pc_ai__yd_7</t>
  </si>
  <si>
    <t>3_vat_fuel_pc_ai__yd_8</t>
  </si>
  <si>
    <t>3_subsidy_fuel_direct_pc_ai__yd_8</t>
  </si>
  <si>
    <t>3_all_elec_pc_ai__yd_8</t>
  </si>
  <si>
    <t>3_all_subs_pc_ai__yd_8</t>
  </si>
  <si>
    <t>3_vat_elec_pc_ai__yd_8</t>
  </si>
  <si>
    <t>3_subsidy_elec_indirect_pc_ai__yd_8</t>
  </si>
  <si>
    <t>3_all_policies_pc_ai__yd_8</t>
  </si>
  <si>
    <t>3_subsidy_elec_pc_ai__yd_8</t>
  </si>
  <si>
    <t>3_all_fuel_pc_ai__yd_8</t>
  </si>
  <si>
    <t>3_all_tax_pc_ai__yd_8</t>
  </si>
  <si>
    <t>3_subsidy_fuel_indirect_pc_ai__yd_8</t>
  </si>
  <si>
    <t>3_subsidy_elec_direct_pc_ai__yd_8</t>
  </si>
  <si>
    <t>3_subsidy_fuel_pc_ai__yd_8</t>
  </si>
  <si>
    <t>3_all_elec_pc_ai__yd_9</t>
  </si>
  <si>
    <t>3_vat_elec_pc_ai__yd_9</t>
  </si>
  <si>
    <t>3_all_fuel_pc_ai__yd_9</t>
  </si>
  <si>
    <t>3_subsidy_elec_pc_ai__yd_9</t>
  </si>
  <si>
    <t>3_subsidy_elec_direct_pc_ai__yd_9</t>
  </si>
  <si>
    <t>3_subsidy_elec_indirect_pc_ai__yd_9</t>
  </si>
  <si>
    <t>3_subsidy_fuel_direct_pc_ai__yd_9</t>
  </si>
  <si>
    <t>3_subsidy_fuel_indirect_pc_ai__yd_9</t>
  </si>
  <si>
    <t>3_vat_fuel_pc_ai__yd_9</t>
  </si>
  <si>
    <t>3_all_subs_pc_ai__yd_9</t>
  </si>
  <si>
    <t>3_subsidy_fuel_pc_ai__yd_9</t>
  </si>
  <si>
    <t>3_all_tax_pc_ai__yd_9</t>
  </si>
  <si>
    <t>3_all_policies_pc_ai__yd_9</t>
  </si>
  <si>
    <t>3_subsidy_elec_direct_pc_ai__yd_10</t>
  </si>
  <si>
    <t>3_vat_elec_pc_ai__yd_10</t>
  </si>
  <si>
    <t>3_all_fuel_pc_ai__yd_10</t>
  </si>
  <si>
    <t>3_subsidy_fuel_pc_ai__yd_10</t>
  </si>
  <si>
    <t>3_subsidy_elec_indirect_pc_ai__yd_10</t>
  </si>
  <si>
    <t>3_vat_fuel_pc_ai__yd_10</t>
  </si>
  <si>
    <t>3_subsidy_fuel_indirect_pc_ai__yd_10</t>
  </si>
  <si>
    <t>3_subsidy_fuel_direct_pc_ai__yd_10</t>
  </si>
  <si>
    <t>3_all_policies_pc_ai__yd_10</t>
  </si>
  <si>
    <t>3_subsidy_elec_pc_ai__yd_10</t>
  </si>
  <si>
    <t>3_all_subs_pc_ai__yd_10</t>
  </si>
  <si>
    <t>3_all_tax_pc_ai__yd_10</t>
  </si>
  <si>
    <t>3_all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pc</t>
  </si>
  <si>
    <t>all_subs_pc</t>
  </si>
  <si>
    <t>subsidy_elec_direct_pc</t>
  </si>
  <si>
    <t>subsidy_fuel_indirect_pc</t>
  </si>
  <si>
    <t>subsidy_fuel_direct_pc</t>
  </si>
  <si>
    <t>all_tax_pc</t>
  </si>
  <si>
    <t>vat_elec_pc</t>
  </si>
  <si>
    <t>all_policies_pc</t>
  </si>
  <si>
    <t>all_elec_pc</t>
  </si>
  <si>
    <t>subsidy_elec_indirect_pc</t>
  </si>
  <si>
    <t>all_fuel_pc</t>
  </si>
  <si>
    <t>subsidy_fuel_pc</t>
  </si>
  <si>
    <t>vat_fuel_pc</t>
  </si>
  <si>
    <t>all_policies_pc</t>
  </si>
  <si>
    <t>subsidy_elec_pc</t>
  </si>
  <si>
    <t>vat_fuel_pc</t>
  </si>
  <si>
    <t>vat_elec_pc</t>
  </si>
  <si>
    <t>all_tax_pc</t>
  </si>
  <si>
    <t>all_subs_pc</t>
  </si>
  <si>
    <t>all_fuel_pc</t>
  </si>
  <si>
    <t>subsidy_fuel_direct_pc</t>
  </si>
  <si>
    <t>subsidy_fuel_pc</t>
  </si>
  <si>
    <t>subsidy_elec_direct_pc</t>
  </si>
  <si>
    <t>subsidy_fuel_indirect_pc</t>
  </si>
  <si>
    <t>all_elec_pc</t>
  </si>
  <si>
    <t>subsidy_elec_indirect_pc</t>
  </si>
  <si>
    <t>all_tax_pc</t>
  </si>
  <si>
    <t>all_fuel_pc</t>
  </si>
  <si>
    <t>subsidy_elec_pc</t>
  </si>
  <si>
    <t>all_subs_pc</t>
  </si>
  <si>
    <t>subsidy_fuel_pc</t>
  </si>
  <si>
    <t>subsidy_fuel_direct_pc</t>
  </si>
  <si>
    <t>vat_fuel_pc</t>
  </si>
  <si>
    <t>vat_elec_pc</t>
  </si>
  <si>
    <t>all_policies_pc</t>
  </si>
  <si>
    <t>subsidy_elec_indirect_pc</t>
  </si>
  <si>
    <t>subsidy_elec_direct_pc</t>
  </si>
  <si>
    <t>all_elec_pc</t>
  </si>
  <si>
    <t>subsidy_fuel_indirect_pc</t>
  </si>
  <si>
    <t>all_elec_pc</t>
  </si>
  <si>
    <t>vat_elec_pc</t>
  </si>
  <si>
    <t>all_tax_pc</t>
  </si>
  <si>
    <t>subsidy_fuel_direct_pc</t>
  </si>
  <si>
    <t>subsidy_elec_pc</t>
  </si>
  <si>
    <t>all_policies_pc</t>
  </si>
  <si>
    <t>vat_fuel_pc</t>
  </si>
  <si>
    <t>subsidy_elec_indirect_pc</t>
  </si>
  <si>
    <t>subsidy_elec_direct_pc</t>
  </si>
  <si>
    <t>subsidy_fuel_indirect_pc</t>
  </si>
  <si>
    <t>subsidy_fuel_pc</t>
  </si>
  <si>
    <t>all_subs_pc</t>
  </si>
  <si>
    <t>all_fuel_pc</t>
  </si>
  <si>
    <t>all_elec_pc</t>
  </si>
  <si>
    <t>all_tax_pc</t>
  </si>
  <si>
    <t>vat_elec_pc</t>
  </si>
  <si>
    <t>all_subs_pc</t>
  </si>
  <si>
    <t>subsidy_elec_direct_pc</t>
  </si>
  <si>
    <t>all_fuel_pc</t>
  </si>
  <si>
    <t>subsidy_fuel_direct_pc</t>
  </si>
  <si>
    <t>all_policies_pc</t>
  </si>
  <si>
    <t>subsidy_elec_indirect_pc</t>
  </si>
  <si>
    <t>subsidy_fuel_indirect_pc</t>
  </si>
  <si>
    <t>vat_fuel_pc</t>
  </si>
  <si>
    <t>subsidy_elec_pc</t>
  </si>
  <si>
    <t>subsidy_fuel_pc</t>
  </si>
  <si>
    <t>subsidy_elec_indirect_pc</t>
  </si>
  <si>
    <t>vat_fuel_pc</t>
  </si>
  <si>
    <t>subsidy_elec_direct_pc</t>
  </si>
  <si>
    <t>all_elec_pc</t>
  </si>
  <si>
    <t>all_subs_pc</t>
  </si>
  <si>
    <t>subsidy_fuel_direct_pc</t>
  </si>
  <si>
    <t>subsidy_fuel_pc</t>
  </si>
  <si>
    <t>all_fuel_pc</t>
  </si>
  <si>
    <t>subsidy_elec_pc</t>
  </si>
  <si>
    <t>all_policies_pc</t>
  </si>
  <si>
    <t>all_tax_pc</t>
  </si>
  <si>
    <t>subsidy_fuel_indirect_pc</t>
  </si>
  <si>
    <t>vat_elec_pc</t>
  </si>
  <si>
    <t>subsidy_elec_indirect_pc</t>
  </si>
  <si>
    <t>subsidy_elec_pc</t>
  </si>
  <si>
    <t>all_subs_pc</t>
  </si>
  <si>
    <t>all_policies_pc</t>
  </si>
  <si>
    <t>subsidy_fuel_pc</t>
  </si>
  <si>
    <t>subsidy_elec_direct_pc</t>
  </si>
  <si>
    <t>subsidy_fuel_indirect_pc</t>
  </si>
  <si>
    <t>all_fuel_pc</t>
  </si>
  <si>
    <t>vat_fuel_pc</t>
  </si>
  <si>
    <t>all_tax_pc</t>
  </si>
  <si>
    <t>all_elec_pc</t>
  </si>
  <si>
    <t>subsidy_fuel_direct_pc</t>
  </si>
  <si>
    <t>vat_elec_pc</t>
  </si>
  <si>
    <t>subsidy_fuel_direct_pc</t>
  </si>
  <si>
    <t>subsidy_fuel_pc</t>
  </si>
  <si>
    <t>subsidy_elec_pc</t>
  </si>
  <si>
    <t>all_subs_pc</t>
  </si>
  <si>
    <t>subsidy_fuel_indirect_pc</t>
  </si>
  <si>
    <t>all_elec_pc</t>
  </si>
  <si>
    <t>all_fuel_pc</t>
  </si>
  <si>
    <t>subsidy_elec_indirect_pc</t>
  </si>
  <si>
    <t>vat_fuel_pc</t>
  </si>
  <si>
    <t>all_policies_pc</t>
  </si>
  <si>
    <t>all_tax_pc</t>
  </si>
  <si>
    <t>subsidy_elec_direct_pc</t>
  </si>
  <si>
    <t>subsidy_elec_indirect_pc</t>
  </si>
  <si>
    <t>subsidy_fuel_direct_pc</t>
  </si>
  <si>
    <t>subsidy_fuel_indirect_pc</t>
  </si>
  <si>
    <t>all_fuel_pc</t>
  </si>
  <si>
    <t>vat_fuel_pc</t>
  </si>
  <si>
    <t>all_policies_pc</t>
  </si>
  <si>
    <t>subsidy_elec_pc</t>
  </si>
  <si>
    <t>subsidy_fuel_pc</t>
  </si>
  <si>
    <t>vat_elec_pc</t>
  </si>
  <si>
    <t>subsidy_elec_direct_pc</t>
  </si>
  <si>
    <t>all_elec_pc</t>
  </si>
  <si>
    <t>all_tax_pc</t>
  </si>
  <si>
    <t>all_subs_pc</t>
  </si>
  <si>
    <t>all_tax_pc</t>
  </si>
  <si>
    <t>vat_fuel_pc</t>
  </si>
  <si>
    <t>all_policies_pc</t>
  </si>
  <si>
    <t>subsidy_fuel_direct_pc</t>
  </si>
  <si>
    <t>subsidy_elec_indirect_pc</t>
  </si>
  <si>
    <t>all_subs_pc</t>
  </si>
  <si>
    <t>subsidy_elec_direct_pc</t>
  </si>
  <si>
    <t>subsidy_fuel_pc</t>
  </si>
  <si>
    <t>subsidy_fuel_indirect_pc</t>
  </si>
  <si>
    <t>vat_elec_pc</t>
  </si>
  <si>
    <t>all_elec_pc</t>
  </si>
  <si>
    <t>subsidy_elec_pc</t>
  </si>
  <si>
    <t>all_fuel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elec_pc</t>
  </si>
  <si>
    <t>vat_elec_pc</t>
  </si>
  <si>
    <t>all_subs_pc</t>
  </si>
  <si>
    <t>vat_fuel_pc</t>
  </si>
  <si>
    <t>subsidy_fuel_pc</t>
  </si>
  <si>
    <t>subsidy_elec_indirect_pc</t>
  </si>
  <si>
    <t>all_fuel_pc</t>
  </si>
  <si>
    <t>subsidy_fuel_indirect_pc</t>
  </si>
  <si>
    <t>subsidy_elec_direct_pc</t>
  </si>
  <si>
    <t>subsidy_fuel_direct_pc</t>
  </si>
  <si>
    <t>all_policies_pc</t>
  </si>
  <si>
    <t>all_tax_pc</t>
  </si>
  <si>
    <t>all_elec_pc</t>
  </si>
  <si>
    <t>vat_elec_pc</t>
  </si>
  <si>
    <t>all_fuel_pc</t>
  </si>
  <si>
    <t>subsidy_fuel_pc</t>
  </si>
  <si>
    <t>all_tax_pc</t>
  </si>
  <si>
    <t>subsidy_fuel_indirect_pc</t>
  </si>
  <si>
    <t>subsidy_elec_direct_pc</t>
  </si>
  <si>
    <t>vat_fuel_pc</t>
  </si>
  <si>
    <t>all_policies_pc</t>
  </si>
  <si>
    <t>all_elec_pc</t>
  </si>
  <si>
    <t>all_subs_pc</t>
  </si>
  <si>
    <t>subsidy_elec_pc</t>
  </si>
  <si>
    <t>subsidy_fuel_direct_pc</t>
  </si>
  <si>
    <t>subsidy_elec_indirect_pc</t>
  </si>
  <si>
    <t>all_tax_pc</t>
  </si>
  <si>
    <t>subsidy_elec_pc</t>
  </si>
  <si>
    <t>subsidy_elec_indirect_pc</t>
  </si>
  <si>
    <t>all_fuel_pc</t>
  </si>
  <si>
    <t>vat_fuel_pc</t>
  </si>
  <si>
    <t>all_elec_pc</t>
  </si>
  <si>
    <t>all_policies_pc</t>
  </si>
  <si>
    <t>subsidy_fuel_pc</t>
  </si>
  <si>
    <t>subsidy_fuel_indirect_pc</t>
  </si>
  <si>
    <t>all_subs_pc</t>
  </si>
  <si>
    <t>subsidy_fuel_direct_pc</t>
  </si>
  <si>
    <t>vat_elec_pc</t>
  </si>
  <si>
    <t>subsidy_elec_direct_pc</t>
  </si>
  <si>
    <t>vat_elec_pc</t>
  </si>
  <si>
    <t>all_elec_pc</t>
  </si>
  <si>
    <t>subsidy_elec_direct_pc</t>
  </si>
  <si>
    <t>all_subs_pc</t>
  </si>
  <si>
    <t>subsidy_elec_pc</t>
  </si>
  <si>
    <t>subsidy_fuel_direct_pc</t>
  </si>
  <si>
    <t>all_tax_pc</t>
  </si>
  <si>
    <t>all_policies_pc</t>
  </si>
  <si>
    <t>vat_fuel_pc</t>
  </si>
  <si>
    <t>subsidy_fuel_indirect_pc</t>
  </si>
  <si>
    <t>all_fuel_pc</t>
  </si>
  <si>
    <t>subsidy_fuel_pc</t>
  </si>
  <si>
    <t>subsidy_elec_indirect_pc</t>
  </si>
  <si>
    <t>all_fuel_pc</t>
  </si>
  <si>
    <t>subsidy_elec_pc</t>
  </si>
  <si>
    <t>subsidy_fuel_pc</t>
  </si>
  <si>
    <t>all_policies_pc</t>
  </si>
  <si>
    <t>subsidy_fuel_direct_pc</t>
  </si>
  <si>
    <t>vat_fuel_pc</t>
  </si>
  <si>
    <t>subsidy_fuel_indirect_pc</t>
  </si>
  <si>
    <t>subsidy_elec_direct_pc</t>
  </si>
  <si>
    <t>all_elec_pc</t>
  </si>
  <si>
    <t>all_subs_pc</t>
  </si>
  <si>
    <t>all_tax_pc</t>
  </si>
  <si>
    <t>subsidy_elec_indirect_pc</t>
  </si>
  <si>
    <t>vat_elec_pc</t>
  </si>
  <si>
    <t>all_elec_pc</t>
  </si>
  <si>
    <t>vat_fuel_pc</t>
  </si>
  <si>
    <t>subsidy_fuel_direct_pc</t>
  </si>
  <si>
    <t>all_fuel_pc</t>
  </si>
  <si>
    <t>all_policies_pc</t>
  </si>
  <si>
    <t>vat_elec_pc</t>
  </si>
  <si>
    <t>subsidy_fuel_pc</t>
  </si>
  <si>
    <t>subsidy_elec_direct_pc</t>
  </si>
  <si>
    <t>subsidy_elec_indirect_pc</t>
  </si>
  <si>
    <t>all_subs_pc</t>
  </si>
  <si>
    <t>subsidy_elec_pc</t>
  </si>
  <si>
    <t>all_tax_pc</t>
  </si>
  <si>
    <t>subsidy_fuel_indirect_pc</t>
  </si>
  <si>
    <t>vat_elec_pc</t>
  </si>
  <si>
    <t>all_subs_pc</t>
  </si>
  <si>
    <t>subsidy_elec_indirect_pc</t>
  </si>
  <si>
    <t>subsidy_elec_pc</t>
  </si>
  <si>
    <t>all_policies_pc</t>
  </si>
  <si>
    <t>subsidy_elec_direct_pc</t>
  </si>
  <si>
    <t>all_elec_pc</t>
  </si>
  <si>
    <t>subsidy_fuel_direct_pc</t>
  </si>
  <si>
    <t>all_fuel_pc</t>
  </si>
  <si>
    <t>vat_fuel_pc</t>
  </si>
  <si>
    <t>all_tax_pc</t>
  </si>
  <si>
    <t>subsidy_fuel_pc</t>
  </si>
  <si>
    <t>all_tax_pc</t>
  </si>
  <si>
    <t>all_elec_pc</t>
  </si>
  <si>
    <t>subsidy_elec_direct_pc</t>
  </si>
  <si>
    <t>all_policies_pc</t>
  </si>
  <si>
    <t>vat_elec_pc</t>
  </si>
  <si>
    <t>subsidy_elec_pc</t>
  </si>
  <si>
    <t>all_subs_pc</t>
  </si>
  <si>
    <t>subsidy_elec_indirect_pc</t>
  </si>
  <si>
    <t>subsidy_fuel_direct_pc</t>
  </si>
  <si>
    <t>all_fuel_pc</t>
  </si>
  <si>
    <t>subsidy_fuel_indirect_pc</t>
  </si>
  <si>
    <t>vat_fuel_pc</t>
  </si>
  <si>
    <t>subsidy_fuel_pc</t>
  </si>
  <si>
    <t>subsidy_elec_pc</t>
  </si>
  <si>
    <t>all_elec_pc</t>
  </si>
  <si>
    <t>all_subs_pc</t>
  </si>
  <si>
    <t>vat_fuel_pc</t>
  </si>
  <si>
    <t>subsidy_elec_indirect_pc</t>
  </si>
  <si>
    <t>subsidy_fuel_direct_pc</t>
  </si>
  <si>
    <t>subsidy_fuel_indirect_pc</t>
  </si>
  <si>
    <t>all_fuel_pc</t>
  </si>
  <si>
    <t>vat_elec_pc</t>
  </si>
  <si>
    <t>all_policies_pc</t>
  </si>
  <si>
    <t>all_tax_pc</t>
  </si>
  <si>
    <t>subsidy_elec_direct_pc</t>
  </si>
  <si>
    <t>subsidy_fuel_pc</t>
  </si>
  <si>
    <t>subsidy_fuel_indirect_pc</t>
  </si>
  <si>
    <t>all_elec_pc</t>
  </si>
  <si>
    <t>all_fuel_pc</t>
  </si>
  <si>
    <t>subsidy_elec_direct_pc</t>
  </si>
  <si>
    <t>subsidy_fuel_pc</t>
  </si>
  <si>
    <t>all_tax_pc</t>
  </si>
  <si>
    <t>vat_elec_pc</t>
  </si>
  <si>
    <t>subsidy_elec_pc</t>
  </si>
  <si>
    <t>vat_fuel_pc</t>
  </si>
  <si>
    <t>all_subs_pc</t>
  </si>
  <si>
    <t>subsidy_elec_indirect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all_policies_pc</t>
  </si>
  <si>
    <t>subsidy_fuel_pc</t>
  </si>
  <si>
    <t>vat_elec_pc</t>
  </si>
  <si>
    <t>all_elec_pc</t>
  </si>
  <si>
    <t>all_subs_pc</t>
  </si>
  <si>
    <t>vat_fuel_pc</t>
  </si>
  <si>
    <t>subsidy_elec_direct_pc</t>
  </si>
  <si>
    <t>subsidy_elec_indirect_pc</t>
  </si>
  <si>
    <t>subsidy_fuel_indirect_pc</t>
  </si>
  <si>
    <t>all_fuel_pc</t>
  </si>
  <si>
    <t>subsidy_elec_pc</t>
  </si>
  <si>
    <t>subsidy_fuel_direct_pc</t>
  </si>
  <si>
    <t>all_elec_pc</t>
  </si>
  <si>
    <t>subsidy_elec_direct_pc</t>
  </si>
  <si>
    <t>subsidy_fuel_pc</t>
  </si>
  <si>
    <t>subsidy_fuel_direct_pc</t>
  </si>
  <si>
    <t>subsidy_elec_indirect_pc</t>
  </si>
  <si>
    <t>subsidy_elec_pc</t>
  </si>
  <si>
    <t>all_fuel_pc</t>
  </si>
  <si>
    <t>vat_fuel_pc</t>
  </si>
  <si>
    <t>all_policies_pc</t>
  </si>
  <si>
    <t>subsidy_fuel_indirect_pc</t>
  </si>
  <si>
    <t>all_tax_pc</t>
  </si>
  <si>
    <t>vat_elec_pc</t>
  </si>
  <si>
    <t>all_subs_pc</t>
  </si>
  <si>
    <t>subsidy_elec_pc</t>
  </si>
  <si>
    <t>vat_fuel_pc</t>
  </si>
  <si>
    <t>subsidy_fuel_pc</t>
  </si>
  <si>
    <t>subsidy_fuel_direct_pc</t>
  </si>
  <si>
    <t>all_elec_pc</t>
  </si>
  <si>
    <t>vat_elec_pc</t>
  </si>
  <si>
    <t>subsidy_elec_direct_pc</t>
  </si>
  <si>
    <t>subsidy_elec_indirect_pc</t>
  </si>
  <si>
    <t>all_subs_pc</t>
  </si>
  <si>
    <t>all_policies_pc</t>
  </si>
  <si>
    <t>subsidy_fuel_indirect_pc</t>
  </si>
  <si>
    <t>all_tax_pc</t>
  </si>
  <si>
    <t>all_fuel_pc</t>
  </si>
  <si>
    <t>vat_elec_pc</t>
  </si>
  <si>
    <t>all_policies_pc</t>
  </si>
  <si>
    <t>subsidy_elec_direct_pc</t>
  </si>
  <si>
    <t>all_subs_pc</t>
  </si>
  <si>
    <t>subsidy_fuel_pc</t>
  </si>
  <si>
    <t>all_fuel_pc</t>
  </si>
  <si>
    <t>all_elec_pc</t>
  </si>
  <si>
    <t>subsidy_fuel_indirect_pc</t>
  </si>
  <si>
    <t>subsidy_fuel_direct_pc</t>
  </si>
  <si>
    <t>subsidy_elec_pc</t>
  </si>
  <si>
    <t>vat_fuel_pc</t>
  </si>
  <si>
    <t>subsidy_elec_indirect_pc</t>
  </si>
  <si>
    <t>all_tax_pc</t>
  </si>
  <si>
    <t>subsidy_fuel_pc</t>
  </si>
  <si>
    <t>all_fuel_pc</t>
  </si>
  <si>
    <t>all_policies_pc</t>
  </si>
  <si>
    <t>all_subs_pc</t>
  </si>
  <si>
    <t>vat_fuel_pc</t>
  </si>
  <si>
    <t>subsidy_fuel_direct_pc</t>
  </si>
  <si>
    <t>subsidy_elec_indirect_pc</t>
  </si>
  <si>
    <t>all_elec_pc</t>
  </si>
  <si>
    <t>vat_elec_pc</t>
  </si>
  <si>
    <t>subsidy_elec_direct_pc</t>
  </si>
  <si>
    <t>subsidy_fuel_indirect_pc</t>
  </si>
  <si>
    <t>all_tax_pc</t>
  </si>
  <si>
    <t>subsidy_elec_pc</t>
  </si>
  <si>
    <t>vat_elec_pc</t>
  </si>
  <si>
    <t>subsidy_fuel_indirect_pc</t>
  </si>
  <si>
    <t>all_policies_pc</t>
  </si>
  <si>
    <t>all_elec_pc</t>
  </si>
  <si>
    <t>all_subs_pc</t>
  </si>
  <si>
    <t>all_tax_pc</t>
  </si>
  <si>
    <t>vat_fuel_pc</t>
  </si>
  <si>
    <t>subsidy_elec_pc</t>
  </si>
  <si>
    <t>subsidy_fuel_pc</t>
  </si>
  <si>
    <t>subsidy_elec_direct_pc</t>
  </si>
  <si>
    <t>subsidy_elec_indirect_pc</t>
  </si>
  <si>
    <t>all_fuel_pc</t>
  </si>
  <si>
    <t>subsidy_fuel_direct_pc</t>
  </si>
  <si>
    <t>all_fuel_pc</t>
  </si>
  <si>
    <t>subsidy_elec_direct_pc</t>
  </si>
  <si>
    <t>all_elec_pc</t>
  </si>
  <si>
    <t>subsidy_fuel_indirect_pc</t>
  </si>
  <si>
    <t>all_tax_pc</t>
  </si>
  <si>
    <t>all_policies_pc</t>
  </si>
  <si>
    <t>vat_elec_pc</t>
  </si>
  <si>
    <t>subsidy_fuel_pc</t>
  </si>
  <si>
    <t>subsidy_elec_indirect_pc</t>
  </si>
  <si>
    <t>subsidy_elec_pc</t>
  </si>
  <si>
    <t>vat_fuel_pc</t>
  </si>
  <si>
    <t>subsidy_fuel_direct_pc</t>
  </si>
  <si>
    <t>all_subs_pc</t>
  </si>
  <si>
    <t>vat_fuel_pc</t>
  </si>
  <si>
    <t>subsidy_fuel_direct_pc</t>
  </si>
  <si>
    <t>all_elec_pc</t>
  </si>
  <si>
    <t>all_subs_pc</t>
  </si>
  <si>
    <t>vat_elec_pc</t>
  </si>
  <si>
    <t>subsidy_elec_indirect_pc</t>
  </si>
  <si>
    <t>all_policies_pc</t>
  </si>
  <si>
    <t>subsidy_elec_pc</t>
  </si>
  <si>
    <t>all_fuel_pc</t>
  </si>
  <si>
    <t>all_tax_pc</t>
  </si>
  <si>
    <t>subsidy_fuel_indirect_pc</t>
  </si>
  <si>
    <t>subsidy_elec_direct_pc</t>
  </si>
  <si>
    <t>subsidy_fuel_pc</t>
  </si>
  <si>
    <t>all_elec_pc</t>
  </si>
  <si>
    <t>vat_elec_pc</t>
  </si>
  <si>
    <t>all_fuel_pc</t>
  </si>
  <si>
    <t>subsidy_elec_pc</t>
  </si>
  <si>
    <t>subsidy_elec_direct_pc</t>
  </si>
  <si>
    <t>subsidy_elec_indirect_pc</t>
  </si>
  <si>
    <t>subsidy_fuel_direct_pc</t>
  </si>
  <si>
    <t>subsidy_fuel_indirect_pc</t>
  </si>
  <si>
    <t>vat_fuel_pc</t>
  </si>
  <si>
    <t>all_subs_pc</t>
  </si>
  <si>
    <t>subsidy_fuel_pc</t>
  </si>
  <si>
    <t>all_tax_pc</t>
  </si>
  <si>
    <t>all_policies_pc</t>
  </si>
  <si>
    <t>subsidy_elec_direct_pc</t>
  </si>
  <si>
    <t>vat_elec_pc</t>
  </si>
  <si>
    <t>all_fuel_pc</t>
  </si>
  <si>
    <t>subsidy_fuel_pc</t>
  </si>
  <si>
    <t>subsidy_elec_indirect_pc</t>
  </si>
  <si>
    <t>vat_fuel_pc</t>
  </si>
  <si>
    <t>subsidy_fuel_indirect_pc</t>
  </si>
  <si>
    <t>subsidy_fuel_direct_pc</t>
  </si>
  <si>
    <t>all_policies_pc</t>
  </si>
  <si>
    <t>subsidy_elec_pc</t>
  </si>
  <si>
    <t>all_subs_pc</t>
  </si>
  <si>
    <t>all_tax_pc</t>
  </si>
  <si>
    <t>all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Note: Price of gasoline (fuel) is the sum of Diesel, Pirogue, Super and E. Ordinaire for households.</t>
  </si>
  <si>
    <t>Uprating parameters (prices in FCFA,      values in millions of FCFA)</t>
  </si>
  <si>
    <t>Subsidized prices 2019</t>
  </si>
  <si>
    <t>% subsidized in 2019</t>
  </si>
  <si>
    <t>Industry fuel mix</t>
  </si>
  <si>
    <t>Household gasoline</t>
  </si>
  <si>
    <t>Spending 2019 households</t>
  </si>
  <si>
    <t>Spending 2022 households</t>
  </si>
  <si>
    <t>Spending 2019 industry</t>
  </si>
  <si>
    <t>Spending 2022 industry</t>
  </si>
  <si>
    <t>shares industry</t>
  </si>
  <si>
    <t>&lt;-- asumir que la tasa de crecimiento de pirogue es la de ordinaire de 2022 hacia atrás</t>
  </si>
  <si>
    <t>cant hh 22</t>
  </si>
  <si>
    <t>precios 22</t>
  </si>
  <si>
    <t>shares ind</t>
  </si>
  <si>
    <t>cant ind 19</t>
  </si>
  <si>
    <t>cant hh 19</t>
  </si>
  <si>
    <t>cant ind 22</t>
  </si>
  <si>
    <t>uprating</t>
  </si>
  <si>
    <t>shares hog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subsidio compuesto en valores absolutos, (mp-sp)*q</t>
  </si>
  <si>
    <t>El uprating es el weighted average de los uprating individuales</t>
  </si>
  <si>
    <t xml:space="preserve">Recalcular las cantidades del composite price usando pesos: revisar el do file 08_fuel_subsidies de pre_sim para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0.000"/>
    <numFmt numFmtId="165" formatCode="0.0"/>
    <numFmt numFmtId="166" formatCode="_(* #,##0.00_);_(* \(#,##0.00\);_(* &quot;-&quot;??_);_(@_)"/>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0.000000"/>
    <numFmt numFmtId="176" formatCode="_-* #,##0.00000_-;\-* #,##0.00000_-;_-* &quot;-&quot;??_-;_-@_-"/>
    <numFmt numFmtId="177" formatCode="0.0000000"/>
    <numFmt numFmtId="178" formatCode="0.0%"/>
    <numFmt numFmtId="190" formatCode="0.0000000000000"/>
  </numFmts>
  <fonts count="6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b/>
      <sz val="11"/>
      <color rgb="FFFF0000"/>
      <name val="Calibri"/>
      <family val="2"/>
      <scheme val="minor"/>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9"/>
      <color indexed="81"/>
      <name val="Tahoma"/>
      <family val="2"/>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77111117893"/>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77111117893"/>
      <name val="Calibri"/>
      <family val="2"/>
      <scheme val="minor"/>
    </font>
  </fonts>
  <fills count="38">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bgColor indexed="64"/>
      </patternFill>
    </fill>
    <fill>
      <patternFill patternType="solid">
        <fgColor theme="5" tint="-0.249977111117893"/>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84740745262"/>
        <bgColor indexed="64"/>
      </patternFill>
    </fill>
    <fill>
      <patternFill patternType="solid">
        <fgColor theme="1"/>
        <bgColor indexed="64"/>
      </patternFill>
    </fill>
    <fill>
      <patternFill patternType="solid">
        <fgColor theme="2" tint="-0.499984740745262"/>
        <bgColor indexed="64"/>
      </patternFill>
    </fill>
    <fill>
      <patternFill patternType="solid">
        <fgColor rgb="FF84B272"/>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166" fontId="1" fillId="0" borderId="0" applyFont="0" applyFill="0" applyBorder="0" applyAlignment="0" applyProtection="0"/>
    <xf numFmtId="166"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cellStyleXfs>
  <cellXfs count="652">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4"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4"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5" fontId="16" fillId="2" borderId="0" xfId="2" applyNumberFormat="1" applyFont="1" applyFill="1" applyAlignment="1">
      <alignment horizontal="center" vertical="center"/>
    </xf>
    <xf numFmtId="165"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5" fontId="16" fillId="2" borderId="2" xfId="2" applyNumberFormat="1" applyFont="1" applyFill="1" applyBorder="1" applyAlignment="1">
      <alignment horizontal="center" vertical="center"/>
    </xf>
    <xf numFmtId="165"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5" fontId="16" fillId="0" borderId="0" xfId="2" applyNumberFormat="1" applyFont="1" applyAlignment="1">
      <alignment horizontal="center" vertical="center"/>
    </xf>
    <xf numFmtId="165" fontId="15" fillId="0" borderId="0" xfId="2" applyNumberFormat="1" applyFont="1" applyAlignment="1">
      <alignment horizontal="center" vertical="center"/>
    </xf>
    <xf numFmtId="165" fontId="17" fillId="2" borderId="0" xfId="2" applyNumberFormat="1" applyFont="1" applyFill="1" applyAlignment="1">
      <alignment horizontal="center" vertical="center"/>
    </xf>
    <xf numFmtId="165" fontId="20" fillId="2" borderId="0" xfId="2" applyNumberFormat="1" applyFont="1" applyFill="1" applyAlignment="1">
      <alignment horizontal="center" vertical="center"/>
    </xf>
    <xf numFmtId="165"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5" fontId="20" fillId="2" borderId="1" xfId="2" applyNumberFormat="1" applyFont="1" applyFill="1" applyBorder="1" applyAlignment="1">
      <alignment horizontal="center" vertical="center"/>
    </xf>
    <xf numFmtId="0" fontId="21" fillId="2" borderId="0" xfId="2" applyFont="1" applyFill="1"/>
    <xf numFmtId="165" fontId="22" fillId="2" borderId="0" xfId="2" applyNumberFormat="1" applyFont="1" applyFill="1" applyAlignment="1">
      <alignment horizontal="center" vertical="center"/>
    </xf>
    <xf numFmtId="0" fontId="13" fillId="2" borderId="7" xfId="2" applyFont="1" applyFill="1" applyBorder="1" applyAlignment="1">
      <alignment wrapText="1"/>
    </xf>
    <xf numFmtId="165"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4"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4" fontId="26" fillId="2" borderId="0" xfId="2" applyNumberFormat="1" applyFont="1" applyFill="1" applyAlignment="1">
      <alignment horizontal="center" vertical="center"/>
    </xf>
    <xf numFmtId="1" fontId="4" fillId="2" borderId="0" xfId="2" applyNumberFormat="1" applyFont="1" applyFill="1"/>
    <xf numFmtId="165" fontId="1" fillId="2" borderId="0" xfId="2" applyNumberFormat="1" applyFill="1" applyAlignment="1">
      <alignment horizontal="center" vertical="center"/>
    </xf>
    <xf numFmtId="165" fontId="1" fillId="2" borderId="0" xfId="2" applyNumberFormat="1" applyFill="1"/>
    <xf numFmtId="165" fontId="1" fillId="2" borderId="1" xfId="2" applyNumberFormat="1" applyFill="1" applyBorder="1" applyAlignment="1">
      <alignment horizontal="center" vertical="center"/>
    </xf>
    <xf numFmtId="165"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5" fontId="22" fillId="2" borderId="5" xfId="2" applyNumberFormat="1" applyFont="1" applyFill="1" applyBorder="1" applyAlignment="1">
      <alignment horizontal="right" vertical="center"/>
    </xf>
    <xf numFmtId="165" fontId="22" fillId="2" borderId="0" xfId="2" applyNumberFormat="1" applyFont="1" applyFill="1" applyAlignment="1">
      <alignment horizontal="right" vertical="center"/>
    </xf>
    <xf numFmtId="2" fontId="22" fillId="2" borderId="0" xfId="2" applyNumberFormat="1" applyFont="1" applyFill="1"/>
    <xf numFmtId="166" fontId="22" fillId="2" borderId="0" xfId="2" applyNumberFormat="1" applyFont="1" applyFill="1" applyAlignment="1">
      <alignment horizontal="right" vertical="center"/>
    </xf>
    <xf numFmtId="166" fontId="22" fillId="2" borderId="0" xfId="2" applyNumberFormat="1" applyFont="1" applyFill="1"/>
    <xf numFmtId="168" fontId="32" fillId="2" borderId="0" xfId="2" applyNumberFormat="1" applyFont="1" applyFill="1"/>
    <xf numFmtId="166"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5" fontId="33" fillId="2" borderId="5" xfId="2" applyNumberFormat="1" applyFont="1" applyFill="1" applyBorder="1" applyAlignment="1">
      <alignment horizontal="right" vertical="center" wrapText="1"/>
    </xf>
    <xf numFmtId="165" fontId="22" fillId="2" borderId="5" xfId="2" applyNumberFormat="1" applyFont="1" applyFill="1" applyBorder="1"/>
    <xf numFmtId="165" fontId="22" fillId="2" borderId="0" xfId="2" applyNumberFormat="1" applyFont="1" applyFill="1"/>
    <xf numFmtId="164"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5"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6" fontId="22" fillId="2" borderId="0" xfId="2" applyNumberFormat="1" applyFont="1" applyFill="1" applyAlignment="1">
      <alignment horizontal="center" vertical="center"/>
    </xf>
    <xf numFmtId="166" fontId="32" fillId="2" borderId="0" xfId="2" applyNumberFormat="1" applyFont="1" applyFill="1"/>
    <xf numFmtId="0" fontId="34" fillId="2" borderId="9" xfId="2" applyFont="1" applyFill="1" applyBorder="1" applyAlignment="1">
      <alignment horizontal="right" vertical="center"/>
    </xf>
    <xf numFmtId="166" fontId="22" fillId="2" borderId="0" xfId="5" applyFont="1" applyFill="1" applyBorder="1"/>
    <xf numFmtId="0" fontId="35" fillId="2" borderId="0" xfId="2" applyFont="1" applyFill="1"/>
    <xf numFmtId="0" fontId="36" fillId="2" borderId="0" xfId="2" applyFont="1" applyFill="1"/>
    <xf numFmtId="165"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5" fontId="33" fillId="2" borderId="2" xfId="2" applyNumberFormat="1" applyFont="1" applyFill="1" applyBorder="1" applyAlignment="1">
      <alignment horizontal="right" vertical="center" wrapText="1"/>
    </xf>
    <xf numFmtId="165"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6" fontId="9" fillId="2" borderId="0" xfId="4" applyFont="1" applyFill="1"/>
    <xf numFmtId="0" fontId="22" fillId="2" borderId="0" xfId="2" applyFont="1" applyFill="1" applyAlignment="1">
      <alignment horizontal="left" wrapText="1" indent="1"/>
    </xf>
    <xf numFmtId="164"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5"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5"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5"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5"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5" fontId="8" fillId="6" borderId="0" xfId="2" applyNumberFormat="1" applyFont="1" applyFill="1" applyAlignment="1">
      <alignment horizontal="center" vertical="center"/>
    </xf>
    <xf numFmtId="165"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5" fontId="1" fillId="8" borderId="1" xfId="2" applyNumberFormat="1" applyFill="1" applyBorder="1" applyAlignment="1">
      <alignment horizontal="center" vertical="center"/>
    </xf>
    <xf numFmtId="0" fontId="1" fillId="0" borderId="0" xfId="2" applyAlignment="1">
      <alignment horizontal="center" vertical="center"/>
    </xf>
    <xf numFmtId="164"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5" fontId="1" fillId="2" borderId="0" xfId="7" applyNumberFormat="1" applyFill="1" applyAlignment="1">
      <alignment horizontal="center"/>
    </xf>
    <xf numFmtId="165" fontId="1" fillId="2" borderId="0" xfId="7" applyNumberFormat="1" applyFill="1"/>
    <xf numFmtId="165"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wrapText="1"/>
    </xf>
    <xf numFmtId="0" fontId="1" fillId="2" borderId="0" xfId="7" applyFill="1" applyAlignment="1">
      <alignment horizontal="center" vertical="center"/>
    </xf>
    <xf numFmtId="0" fontId="4" fillId="2" borderId="0" xfId="7" applyFont="1" applyFill="1" applyProtection="1">
      <protection locked="0"/>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0" fontId="5" fillId="2" borderId="0" xfId="7" applyFont="1" applyFill="1"/>
    <xf numFmtId="2" fontId="1" fillId="2" borderId="0" xfId="7" applyNumberFormat="1" applyFill="1" applyAlignment="1">
      <alignment horizontal="left"/>
    </xf>
    <xf numFmtId="2" fontId="4" fillId="2" borderId="0" xfId="7" applyNumberFormat="1" applyFont="1" applyFill="1"/>
    <xf numFmtId="2" fontId="8" fillId="2" borderId="0" xfId="8" applyNumberFormat="1" applyFill="1"/>
    <xf numFmtId="0" fontId="2" fillId="2" borderId="0" xfId="7" applyFont="1" applyFill="1"/>
    <xf numFmtId="0" fontId="46" fillId="2" borderId="0" xfId="3" applyFont="1" applyFill="1" applyProtection="1">
      <protection locked="0"/>
    </xf>
    <xf numFmtId="2" fontId="1" fillId="2" borderId="0" xfId="7" applyNumberFormat="1" applyFill="1" applyAlignment="1">
      <alignment horizontal="center"/>
    </xf>
    <xf numFmtId="0" fontId="47" fillId="2" borderId="0" xfId="7" applyFont="1" applyFill="1"/>
    <xf numFmtId="171" fontId="1" fillId="2" borderId="0" xfId="7" applyNumberFormat="1" applyFill="1"/>
    <xf numFmtId="1" fontId="1" fillId="2" borderId="0" xfId="7" applyNumberFormat="1" applyFill="1" applyAlignment="1">
      <alignment horizontal="center"/>
    </xf>
    <xf numFmtId="1" fontId="1" fillId="2" borderId="0" xfId="7" applyNumberFormat="1" applyFill="1"/>
    <xf numFmtId="2" fontId="23" fillId="2" borderId="0" xfId="7" applyNumberFormat="1" applyFont="1" applyFill="1"/>
    <xf numFmtId="0" fontId="8" fillId="2" borderId="0" xfId="8" applyFill="1"/>
    <xf numFmtId="171" fontId="5" fillId="2" borderId="0" xfId="7" applyNumberFormat="1" applyFont="1" applyFill="1"/>
    <xf numFmtId="166" fontId="47" fillId="2" borderId="0" xfId="5" applyFont="1" applyFill="1" applyBorder="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5"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5"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164" fontId="0" fillId="0" borderId="0" xfId="0" applyNumberFormat="1" applyAlignment="1">
      <alignment horizontal="center" vertical="center"/>
    </xf>
    <xf numFmtId="172" fontId="0" fillId="0" borderId="0" xfId="0" applyNumberFormat="1" applyAlignment="1">
      <alignment horizontal="center" vertical="center"/>
    </xf>
    <xf numFmtId="164" fontId="1" fillId="2" borderId="0" xfId="2" applyNumberFormat="1" applyFill="1" applyAlignment="1" applyProtection="1">
      <alignment horizontal="center" vertical="center"/>
      <protection locked="0"/>
    </xf>
    <xf numFmtId="175" fontId="0" fillId="0" borderId="0" xfId="0" applyNumberFormat="1" applyAlignment="1">
      <alignment horizontal="center" vertical="center"/>
    </xf>
    <xf numFmtId="0" fontId="0" fillId="14" borderId="19" xfId="0" applyFill="1" applyBorder="1"/>
    <xf numFmtId="0" fontId="1" fillId="2" borderId="0" xfId="7" applyFill="1" applyAlignment="1">
      <alignment wrapText="1"/>
    </xf>
    <xf numFmtId="0" fontId="3" fillId="2" borderId="0" xfId="7" applyFont="1" applyFill="1"/>
    <xf numFmtId="0" fontId="49" fillId="0" borderId="0" xfId="3" applyFont="1"/>
    <xf numFmtId="0" fontId="50" fillId="2" borderId="0" xfId="7" applyFont="1" applyFill="1" applyProtection="1">
      <protection locked="0"/>
    </xf>
    <xf numFmtId="0" fontId="3" fillId="2" borderId="0" xfId="7" applyFont="1" applyFill="1" applyProtection="1">
      <protection locked="0"/>
    </xf>
    <xf numFmtId="0" fontId="49" fillId="2" borderId="0" xfId="3" applyFont="1" applyFill="1" applyProtection="1">
      <protection locked="0"/>
    </xf>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4" fontId="1" fillId="2" borderId="5" xfId="7" applyNumberFormat="1" applyFill="1" applyBorder="1" applyAlignment="1">
      <alignment horizontal="center"/>
    </xf>
    <xf numFmtId="164" fontId="1" fillId="2" borderId="0" xfId="7" applyNumberFormat="1" applyFill="1" applyAlignment="1">
      <alignment horizontal="center"/>
    </xf>
    <xf numFmtId="164" fontId="1" fillId="2" borderId="21" xfId="7" applyNumberFormat="1" applyFill="1" applyBorder="1" applyAlignment="1">
      <alignment horizontal="center"/>
    </xf>
    <xf numFmtId="165"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4"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5"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5"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5"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5"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5" fontId="22" fillId="17" borderId="2" xfId="7" applyNumberFormat="1" applyFont="1" applyFill="1" applyBorder="1" applyAlignment="1">
      <alignment horizontal="center" vertical="center"/>
    </xf>
    <xf numFmtId="165" fontId="22" fillId="17" borderId="0" xfId="7" applyNumberFormat="1" applyFont="1" applyFill="1" applyAlignment="1">
      <alignment horizontal="center" vertical="center"/>
    </xf>
    <xf numFmtId="0" fontId="54" fillId="2" borderId="0" xfId="0" applyFont="1" applyFill="1" applyAlignment="1">
      <alignment vertical="center"/>
    </xf>
    <xf numFmtId="0" fontId="52" fillId="2" borderId="24" xfId="0" applyFont="1" applyFill="1" applyBorder="1" applyAlignment="1">
      <alignment horizontal="left" wrapText="1" readingOrder="1"/>
    </xf>
    <xf numFmtId="0" fontId="52" fillId="2" borderId="25" xfId="0" applyFont="1" applyFill="1" applyBorder="1" applyAlignment="1">
      <alignment horizontal="center" wrapText="1" readingOrder="1"/>
    </xf>
    <xf numFmtId="0" fontId="53" fillId="2" borderId="26" xfId="0" applyFont="1" applyFill="1" applyBorder="1" applyAlignment="1">
      <alignment horizontal="left" wrapText="1" readingOrder="1"/>
    </xf>
    <xf numFmtId="0" fontId="52" fillId="2" borderId="26" xfId="0" applyFont="1" applyFill="1" applyBorder="1" applyAlignment="1">
      <alignment horizontal="center" wrapText="1" readingOrder="1"/>
    </xf>
    <xf numFmtId="0" fontId="55" fillId="2" borderId="25" xfId="0" applyFont="1" applyFill="1" applyBorder="1" applyAlignment="1">
      <alignment horizontal="center" wrapText="1" readingOrder="1"/>
    </xf>
    <xf numFmtId="165" fontId="52" fillId="2" borderId="24" xfId="0" applyNumberFormat="1" applyFont="1" applyFill="1" applyBorder="1" applyAlignment="1">
      <alignment horizontal="center" wrapText="1" readingOrder="1"/>
    </xf>
    <xf numFmtId="0" fontId="52" fillId="2" borderId="24" xfId="0" applyFont="1" applyFill="1" applyBorder="1" applyAlignment="1">
      <alignment horizontal="center" wrapText="1" readingOrder="1"/>
    </xf>
    <xf numFmtId="0" fontId="55" fillId="2" borderId="24" xfId="0" applyFont="1" applyFill="1" applyBorder="1" applyAlignment="1">
      <alignment horizontal="left" wrapText="1" readingOrder="1"/>
    </xf>
    <xf numFmtId="0" fontId="55" fillId="2" borderId="24" xfId="0" applyFont="1" applyFill="1" applyBorder="1" applyAlignment="1">
      <alignment horizontal="center" wrapText="1" readingOrder="1"/>
    </xf>
    <xf numFmtId="10" fontId="55" fillId="2" borderId="24" xfId="1" applyNumberFormat="1" applyFont="1" applyFill="1" applyBorder="1" applyAlignment="1">
      <alignment horizontal="center" wrapText="1" readingOrder="1"/>
    </xf>
    <xf numFmtId="0" fontId="52" fillId="2" borderId="0" xfId="0" applyFont="1" applyFill="1" applyAlignment="1">
      <alignment horizontal="left" wrapText="1" readingOrder="1"/>
    </xf>
    <xf numFmtId="165" fontId="52" fillId="2" borderId="0" xfId="0" applyNumberFormat="1" applyFont="1" applyFill="1" applyAlignment="1">
      <alignment horizontal="center" wrapText="1" readingOrder="1"/>
    </xf>
    <xf numFmtId="0" fontId="52" fillId="2" borderId="0" xfId="0" applyFont="1" applyFill="1" applyAlignment="1">
      <alignment horizontal="center" wrapText="1" readingOrder="1"/>
    </xf>
    <xf numFmtId="0" fontId="55" fillId="2" borderId="0" xfId="0" applyFont="1" applyFill="1" applyAlignment="1">
      <alignment horizontal="left" wrapText="1" readingOrder="1"/>
    </xf>
    <xf numFmtId="0" fontId="55" fillId="2" borderId="0" xfId="0" applyFont="1" applyFill="1" applyAlignment="1">
      <alignment horizontal="center" wrapText="1" readingOrder="1"/>
    </xf>
    <xf numFmtId="10" fontId="55" fillId="2" borderId="0" xfId="1" applyNumberFormat="1" applyFont="1" applyFill="1" applyAlignment="1">
      <alignment horizontal="center" wrapText="1" readingOrder="1"/>
    </xf>
    <xf numFmtId="0" fontId="52" fillId="2" borderId="26" xfId="0" applyFont="1" applyFill="1" applyBorder="1" applyAlignment="1">
      <alignment horizontal="left" wrapText="1" readingOrder="1"/>
    </xf>
    <xf numFmtId="165" fontId="52" fillId="2" borderId="26" xfId="0" applyNumberFormat="1" applyFont="1" applyFill="1" applyBorder="1" applyAlignment="1">
      <alignment horizontal="center" wrapText="1" readingOrder="1"/>
    </xf>
    <xf numFmtId="0" fontId="55" fillId="2" borderId="26" xfId="0" applyFont="1" applyFill="1" applyBorder="1" applyAlignment="1">
      <alignment horizontal="left" wrapText="1" readingOrder="1"/>
    </xf>
    <xf numFmtId="0" fontId="55" fillId="2" borderId="26" xfId="0" applyFont="1" applyFill="1" applyBorder="1" applyAlignment="1">
      <alignment horizontal="center" wrapText="1" readingOrder="1"/>
    </xf>
    <xf numFmtId="10" fontId="55"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3"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0" xfId="3" applyNumberFormat="1" applyFill="1" applyBorder="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1" fontId="8" fillId="2" borderId="27" xfId="3" applyNumberFormat="1" applyFill="1" applyBorder="1" applyAlignment="1">
      <alignment horizontal="center" vertical="center"/>
    </xf>
    <xf numFmtId="0" fontId="0" fillId="2" borderId="0" xfId="7" applyFont="1" applyFill="1" applyAlignment="1">
      <alignment horizontal="center" vertical="center"/>
    </xf>
    <xf numFmtId="0" fontId="0" fillId="2" borderId="0" xfId="7" applyFont="1" applyFill="1" applyAlignment="1">
      <alignment horizontal="center"/>
    </xf>
    <xf numFmtId="0" fontId="0" fillId="2" borderId="0" xfId="7" applyFont="1" applyFill="1"/>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28"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0" xfId="0" applyNumberFormat="1" applyFill="1" applyAlignment="1">
      <alignment horizontal="center" vertical="center"/>
    </xf>
    <xf numFmtId="2" fontId="0" fillId="2" borderId="29"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 xfId="0" applyNumberFormat="1" applyFill="1" applyBorder="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6"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65" fontId="1" fillId="2" borderId="30" xfId="2" applyNumberFormat="1" applyFill="1" applyBorder="1" applyAlignment="1">
      <alignment horizontal="center" vertical="center"/>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6" fontId="22" fillId="2" borderId="0" xfId="2" applyNumberFormat="1" applyFont="1" applyFill="1"/>
    <xf numFmtId="169" fontId="22" fillId="2" borderId="0" xfId="2" applyNumberFormat="1" applyFont="1" applyFill="1" applyAlignment="1">
      <alignment horizontal="center" vertical="center"/>
    </xf>
    <xf numFmtId="165" fontId="22" fillId="2" borderId="2" xfId="2" applyNumberFormat="1" applyFont="1" applyFill="1" applyBorder="1" applyAlignment="1">
      <alignment horizontal="right" vertical="center"/>
    </xf>
    <xf numFmtId="166" fontId="22" fillId="2" borderId="2" xfId="2" applyNumberFormat="1" applyFont="1" applyFill="1" applyBorder="1" applyAlignment="1">
      <alignment horizontal="right" vertical="center"/>
    </xf>
    <xf numFmtId="168" fontId="32" fillId="2" borderId="2" xfId="2" applyNumberFormat="1" applyFont="1" applyFill="1" applyBorder="1"/>
    <xf numFmtId="177" fontId="1" fillId="2" borderId="0" xfId="2" applyNumberFormat="1" applyFill="1" applyAlignment="1">
      <alignment horizontal="center" vertical="center"/>
    </xf>
    <xf numFmtId="0" fontId="4" fillId="2" borderId="28" xfId="0" applyFont="1" applyFill="1" applyBorder="1" applyAlignment="1">
      <alignment horizontal="center" vertical="center"/>
    </xf>
    <xf numFmtId="165" fontId="1" fillId="6" borderId="28" xfId="2" applyNumberFormat="1" applyFill="1" applyBorder="1" applyAlignment="1">
      <alignment horizontal="center" vertical="center"/>
    </xf>
    <xf numFmtId="0" fontId="1" fillId="2" borderId="17" xfId="2" applyFill="1" applyBorder="1" applyAlignment="1">
      <alignment horizontal="center" vertical="center"/>
    </xf>
    <xf numFmtId="164" fontId="1" fillId="2" borderId="0" xfId="2" applyNumberFormat="1" applyFill="1"/>
    <xf numFmtId="164" fontId="4" fillId="2" borderId="0" xfId="2" applyNumberFormat="1" applyFont="1" applyFill="1"/>
    <xf numFmtId="164" fontId="1" fillId="2" borderId="1" xfId="2" applyNumberFormat="1" applyFill="1" applyBorder="1"/>
    <xf numFmtId="164" fontId="4" fillId="2" borderId="1" xfId="2" applyNumberFormat="1" applyFont="1" applyFill="1" applyBorder="1"/>
    <xf numFmtId="3" fontId="0" fillId="0" borderId="0" xfId="0" applyNumberFormat="1"/>
    <xf numFmtId="0" fontId="58"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9" fillId="19" borderId="0" xfId="0" applyFont="1" applyFill="1" applyAlignment="1">
      <alignment vertical="center" wrapText="1"/>
    </xf>
    <xf numFmtId="0" fontId="59" fillId="0" borderId="0" xfId="0" applyFont="1" applyAlignment="1">
      <alignment vertical="center" wrapText="1"/>
    </xf>
    <xf numFmtId="3" fontId="45" fillId="0" borderId="0" xfId="0" applyNumberFormat="1" applyFont="1" applyAlignment="1">
      <alignment horizontal="center"/>
    </xf>
    <xf numFmtId="178" fontId="1" fillId="2" borderId="28" xfId="1" applyNumberFormat="1" applyFill="1" applyBorder="1" applyAlignment="1">
      <alignment horizontal="center" vertical="center"/>
    </xf>
    <xf numFmtId="177" fontId="0" fillId="2" borderId="0" xfId="0" applyNumberFormat="1" applyFill="1"/>
    <xf numFmtId="0" fontId="44" fillId="2" borderId="6" xfId="2" applyFont="1" applyFill="1" applyBorder="1"/>
    <xf numFmtId="0" fontId="43" fillId="2" borderId="6" xfId="2" applyFont="1" applyFill="1" applyBorder="1" applyAlignment="1">
      <alignment wrapText="1"/>
    </xf>
    <xf numFmtId="164" fontId="1" fillId="2" borderId="2" xfId="2" applyNumberFormat="1" applyFill="1" applyBorder="1"/>
    <xf numFmtId="164"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61"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2" fillId="0" borderId="0" xfId="0" applyFont="1"/>
    <xf numFmtId="1" fontId="62" fillId="0" borderId="5" xfId="0" applyNumberFormat="1" applyFont="1" applyBorder="1"/>
    <xf numFmtId="0" fontId="63" fillId="0" borderId="0" xfId="0" applyFont="1"/>
    <xf numFmtId="1" fontId="64" fillId="0" borderId="0" xfId="0" applyNumberFormat="1" applyFont="1"/>
    <xf numFmtId="1" fontId="64" fillId="0" borderId="5" xfId="0" applyNumberFormat="1" applyFont="1" applyBorder="1"/>
    <xf numFmtId="0" fontId="62" fillId="0" borderId="0" xfId="0" applyFont="1" applyAlignment="1">
      <alignment horizontal="left" indent="1"/>
    </xf>
    <xf numFmtId="0" fontId="4" fillId="0" borderId="0" xfId="0" applyFont="1"/>
    <xf numFmtId="0" fontId="65" fillId="0" borderId="0" xfId="0" applyFont="1" applyAlignment="1">
      <alignment horizontal="left"/>
    </xf>
    <xf numFmtId="0" fontId="66" fillId="0" borderId="0" xfId="0" applyFont="1"/>
    <xf numFmtId="0" fontId="65"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2" fillId="0" borderId="2" xfId="0" applyFont="1" applyBorder="1"/>
    <xf numFmtId="0" fontId="63"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8" fillId="12" borderId="0" xfId="3" applyFill="1" applyAlignment="1">
      <alignment horizontal="center"/>
    </xf>
    <xf numFmtId="0" fontId="8" fillId="13" borderId="0" xfId="3" applyFill="1" applyAlignment="1">
      <alignment horizontal="center"/>
    </xf>
    <xf numFmtId="0" fontId="21" fillId="2" borderId="4" xfId="2" applyFont="1" applyFill="1" applyBorder="1" applyAlignment="1">
      <alignment horizont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2" fillId="2" borderId="25" xfId="0" applyFont="1" applyFill="1" applyBorder="1" applyAlignment="1">
      <alignment horizontal="center" wrapText="1" readingOrder="1"/>
    </xf>
    <xf numFmtId="0" fontId="55" fillId="2" borderId="25" xfId="0" applyFont="1" applyFill="1" applyBorder="1" applyAlignment="1">
      <alignment horizontal="center" vertical="center" wrapText="1" readingOrder="1"/>
    </xf>
    <xf numFmtId="0" fontId="55" fillId="14" borderId="25" xfId="0" applyFont="1" applyFill="1" applyBorder="1" applyAlignment="1">
      <alignment horizontal="center" vertical="center" wrapText="1" readingOrder="1"/>
    </xf>
    <xf numFmtId="0" fontId="55" fillId="2" borderId="24" xfId="0" applyFont="1" applyFill="1" applyBorder="1" applyAlignment="1">
      <alignment horizontal="center" vertical="center" wrapText="1" readingOrder="1"/>
    </xf>
    <xf numFmtId="0" fontId="55"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0" fillId="2" borderId="0" xfId="0" applyFill="1" applyAlignment="1">
      <alignment horizontal="center" vertical="center" wrapText="1"/>
    </xf>
    <xf numFmtId="0" fontId="1" fillId="2" borderId="0" xfId="2" applyFill="1" applyAlignment="1">
      <alignment horizontal="left" vertical="center"/>
    </xf>
    <xf numFmtId="0" fontId="1" fillId="2" borderId="0" xfId="2" applyFill="1" applyBorder="1" applyAlignment="1">
      <alignment horizontal="center"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4" fontId="1" fillId="6" borderId="28" xfId="2" applyNumberFormat="1" applyFill="1" applyBorder="1" applyAlignment="1">
      <alignment horizontal="center" vertical="center"/>
    </xf>
    <xf numFmtId="164" fontId="0" fillId="6" borderId="0" xfId="0" applyNumberFormat="1" applyFill="1" applyAlignment="1">
      <alignment horizontal="center" vertical="center"/>
    </xf>
    <xf numFmtId="164"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5" fontId="0" fillId="27" borderId="0" xfId="0" applyNumberFormat="1" applyFill="1" applyAlignment="1">
      <alignment horizontal="center" vertical="center"/>
    </xf>
    <xf numFmtId="165"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0" xfId="2" applyFont="1" applyFill="1" applyBorder="1"/>
    <xf numFmtId="0" fontId="0" fillId="2" borderId="0" xfId="2" applyFont="1" applyFill="1" applyBorder="1" applyAlignment="1">
      <alignment wrapText="1"/>
    </xf>
    <xf numFmtId="0" fontId="7" fillId="2" borderId="0" xfId="2" applyFont="1" applyFill="1" applyBorder="1" applyAlignment="1">
      <alignment horizontal="left" wrapText="1"/>
    </xf>
    <xf numFmtId="0" fontId="7" fillId="2" borderId="2" xfId="2" applyFont="1" applyFill="1" applyBorder="1" applyAlignment="1">
      <alignment horizontal="left" wrapText="1"/>
    </xf>
    <xf numFmtId="1" fontId="1" fillId="2" borderId="29" xfId="2" applyNumberFormat="1" applyFill="1" applyBorder="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Border="1" applyAlignment="1">
      <alignment horizontal="center" vertical="center"/>
    </xf>
    <xf numFmtId="1" fontId="0" fillId="2" borderId="2" xfId="0" applyNumberFormat="1" applyFill="1" applyBorder="1" applyAlignment="1">
      <alignment horizontal="center" vertical="center"/>
    </xf>
    <xf numFmtId="2" fontId="0" fillId="2" borderId="5" xfId="0" applyNumberFormat="1" applyFill="1" applyBorder="1" applyAlignment="1">
      <alignment horizontal="center" vertical="center"/>
    </xf>
    <xf numFmtId="2" fontId="0" fillId="2" borderId="0" xfId="0" applyNumberFormat="1" applyFill="1" applyBorder="1" applyAlignment="1">
      <alignment horizontal="center" vertical="center"/>
    </xf>
    <xf numFmtId="0" fontId="4" fillId="2" borderId="29" xfId="0" applyFont="1" applyFill="1" applyBorder="1" applyAlignment="1">
      <alignment horizontal="center" vertical="center" wrapText="1"/>
    </xf>
    <xf numFmtId="1" fontId="1" fillId="2" borderId="0" xfId="2" applyNumberFormat="1" applyFill="1" applyBorder="1" applyAlignment="1">
      <alignment horizontal="center" vertical="center"/>
    </xf>
    <xf numFmtId="9" fontId="1" fillId="2" borderId="0" xfId="1" applyFill="1" applyBorder="1" applyAlignment="1">
      <alignment horizontal="center" vertical="center"/>
    </xf>
    <xf numFmtId="9" fontId="1" fillId="2" borderId="0" xfId="1" applyNumberFormat="1" applyFill="1" applyAlignment="1">
      <alignment horizontal="center" vertical="center"/>
    </xf>
    <xf numFmtId="2" fontId="1" fillId="32" borderId="0" xfId="2" applyNumberFormat="1" applyFill="1" applyAlignment="1">
      <alignment horizontal="center" vertical="center"/>
    </xf>
    <xf numFmtId="165"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164" fontId="1" fillId="0" borderId="0" xfId="2" applyNumberFormat="1" applyFont="1" applyAlignment="1">
      <alignment horizontal="center" vertical="center"/>
    </xf>
    <xf numFmtId="0" fontId="1" fillId="2" borderId="5" xfId="2" applyFill="1" applyBorder="1"/>
    <xf numFmtId="1" fontId="1" fillId="2" borderId="5" xfId="2" applyNumberFormat="1" applyFill="1" applyBorder="1" applyAlignment="1">
      <alignment horizontal="center" vertical="center"/>
    </xf>
    <xf numFmtId="0" fontId="4" fillId="2" borderId="0" xfId="0" applyFont="1" applyFill="1" applyBorder="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8" fontId="0" fillId="2" borderId="5" xfId="1" applyNumberFormat="1" applyFont="1" applyFill="1" applyBorder="1" applyAlignment="1">
      <alignment horizontal="center" vertical="center"/>
    </xf>
    <xf numFmtId="178" fontId="0" fillId="2" borderId="0" xfId="1" applyNumberFormat="1" applyFont="1" applyFill="1" applyAlignment="1">
      <alignment horizontal="center" vertical="center"/>
    </xf>
    <xf numFmtId="172" fontId="1" fillId="2" borderId="1" xfId="2" applyNumberFormat="1" applyFill="1" applyBorder="1" applyAlignment="1">
      <alignment horizontal="center" vertical="center"/>
    </xf>
    <xf numFmtId="177" fontId="1" fillId="2" borderId="5" xfId="2" applyNumberFormat="1" applyFill="1" applyBorder="1" applyAlignment="1">
      <alignment horizontal="center" vertical="center"/>
    </xf>
    <xf numFmtId="177" fontId="1" fillId="2" borderId="1" xfId="2" applyNumberFormat="1" applyFill="1" applyBorder="1" applyAlignment="1">
      <alignment horizontal="center" vertical="center"/>
    </xf>
    <xf numFmtId="0" fontId="68" fillId="0" borderId="0" xfId="0" applyFont="1"/>
    <xf numFmtId="0" fontId="0" fillId="0" borderId="0" xfId="0" quotePrefix="1"/>
    <xf numFmtId="2" fontId="0" fillId="0" borderId="0" xfId="1" applyNumberFormat="1" applyFont="1"/>
    <xf numFmtId="0" fontId="0" fillId="19" borderId="0" xfId="0" applyFill="1"/>
    <xf numFmtId="0" fontId="0" fillId="19" borderId="0" xfId="1" applyNumberFormat="1" applyFont="1" applyFill="1"/>
    <xf numFmtId="190" fontId="0" fillId="0" borderId="0" xfId="0" applyNumberFormat="1"/>
    <xf numFmtId="178" fontId="0" fillId="0" borderId="0" xfId="1" applyNumberFormat="1" applyFont="1" applyAlignment="1">
      <alignment vertical="center"/>
    </xf>
    <xf numFmtId="0" fontId="0" fillId="0" borderId="0" xfId="1" applyNumberFormat="1" applyFont="1"/>
    <xf numFmtId="165" fontId="0" fillId="0" borderId="0" xfId="1" applyNumberFormat="1" applyFont="1"/>
    <xf numFmtId="9" fontId="0" fillId="0" borderId="0" xfId="1" applyFont="1" applyAlignment="1">
      <alignment horizontal="right"/>
    </xf>
    <xf numFmtId="0" fontId="0" fillId="2" borderId="0" xfId="0" applyFont="1" applyFill="1"/>
    <xf numFmtId="2" fontId="0" fillId="2" borderId="0" xfId="0" applyNumberFormat="1" applyFont="1" applyFill="1"/>
    <xf numFmtId="165" fontId="0" fillId="2" borderId="0" xfId="0" applyNumberFormat="1" applyFont="1" applyFill="1"/>
    <xf numFmtId="177" fontId="0" fillId="2" borderId="0" xfId="0" applyNumberFormat="1" applyFont="1" applyFill="1"/>
    <xf numFmtId="0" fontId="0" fillId="2" borderId="0" xfId="2" applyFont="1" applyFill="1" applyAlignment="1">
      <alignment vertical="center" wrapText="1"/>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22">
    <dxf>
      <font>
        <color auto="1"/>
      </font>
      <fill>
        <patternFill>
          <bgColor rgb="FF90ECA6"/>
        </patternFill>
      </fill>
    </dxf>
    <dxf>
      <fill>
        <patternFill>
          <bgColor rgb="FFFBB19D"/>
        </patternFill>
      </fill>
    </dxf>
    <dxf>
      <font>
        <color auto="1"/>
      </font>
      <fill>
        <patternFill>
          <bgColor rgb="FF90ECA6"/>
        </patternFill>
      </fill>
    </dxf>
    <dxf>
      <fill>
        <patternFill>
          <bgColor rgb="FFFBB19D"/>
        </patternFill>
      </fill>
    </dxf>
    <dxf>
      <border>
        <bottom style="thin">
          <color auto="1"/>
        </bottom>
        <vertical/>
        <horizontal/>
      </border>
    </dxf>
    <dxf>
      <border>
        <bottom style="thin">
          <color auto="1"/>
        </bottom>
        <vertical/>
        <horizontal/>
      </border>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
      <fill>
        <patternFill>
          <bgColor theme="0" tint="-4.9348429822687459E-2"/>
        </patternFill>
      </fill>
    </dxf>
  </dxfs>
  <tableStyles count="0" defaultTableStyle="TableStyleMedium2" defaultPivotStyle="PivotStyleLight16"/>
  <colors>
    <mruColors>
      <color rgb="FF84B272"/>
      <color rgb="FFFEF26B"/>
      <color rgb="FFA0CAF4"/>
      <color rgb="FFAC7020"/>
      <color rgb="FF70D5E4"/>
      <color rgb="FF90ECA6"/>
      <color rgb="FF7DB8FF"/>
      <color rgb="FF96785C"/>
      <color rgb="FFB7EE8E"/>
      <color rgb="FF4E3E3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1.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2.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8.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9763.418027940061</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9763.418027940061</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0.16270622480384955</c:v>
                </c:pt>
                <c:pt idx="1">
                  <c:v>0.16270622480384955</c:v>
                </c:pt>
                <c:pt idx="2">
                  <c:v>0.14112540625879744</c:v>
                </c:pt>
                <c:pt idx="3">
                  <c:v>-1.8986444242072853E-2</c:v>
                </c:pt>
                <c:pt idx="4">
                  <c:v>-1.9353906101127971E-2</c:v>
                </c:pt>
                <c:pt idx="5">
                  <c:v>-1.9735872320849834E-2</c:v>
                </c:pt>
                <c:pt idx="6">
                  <c:v>-2.0133218959644927E-2</c:v>
                </c:pt>
                <c:pt idx="7">
                  <c:v>-2.0546894077038691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Fuel_Simplified!$E$3:$E$11</c:f>
              <c:numCache>
                <c:formatCode>General</c:formatCode>
                <c:ptCount val="9"/>
                <c:pt idx="0">
                  <c:v>52751.544684958382</c:v>
                </c:pt>
                <c:pt idx="1">
                  <c:v>57739</c:v>
                </c:pt>
                <c:pt idx="2">
                  <c:v>63198</c:v>
                </c:pt>
                <c:pt idx="3">
                  <c:v>71046</c:v>
                </c:pt>
                <c:pt idx="4">
                  <c:v>68536</c:v>
                </c:pt>
                <c:pt idx="5">
                  <c:v>78668</c:v>
                </c:pt>
                <c:pt idx="6">
                  <c:v>79930</c:v>
                </c:pt>
                <c:pt idx="7">
                  <c:v>81627</c:v>
                </c:pt>
                <c:pt idx="8">
                  <c:v>83360.029137995749</c:v>
                </c:pt>
              </c:numCache>
            </c:numRef>
          </c:val>
          <c:smooth val="0"/>
          <c:extLst>
            <c:ext xmlns:c16="http://schemas.microsoft.com/office/drawing/2014/chart" uri="{C3380CC4-5D6E-409C-BE32-E72D297353CC}">
              <c16:uniqueId val="{00000000-53E8-411C-938A-42CB9E3FA881}"/>
            </c:ext>
          </c:extLst>
        </c:ser>
        <c:ser>
          <c:idx val="1"/>
          <c:order val="1"/>
          <c:spPr>
            <a:ln w="28575" cap="rnd">
              <a:solidFill>
                <a:schemeClr val="accent2"/>
              </a:solidFill>
              <a:round/>
            </a:ln>
            <a:effectLst/>
          </c:spPr>
          <c:marker>
            <c:symbol val="none"/>
          </c:marker>
          <c:val>
            <c:numRef>
              <c:f>Fuel_Simplified!$F$3:$F$11</c:f>
              <c:numCache>
                <c:formatCode>General</c:formatCode>
                <c:ptCount val="9"/>
                <c:pt idx="0">
                  <c:v>63561.117523446257</c:v>
                </c:pt>
                <c:pt idx="1">
                  <c:v>73902.907000000007</c:v>
                </c:pt>
                <c:pt idx="2">
                  <c:v>85927.37</c:v>
                </c:pt>
                <c:pt idx="3">
                  <c:v>98053.904999999999</c:v>
                </c:pt>
                <c:pt idx="4">
                  <c:v>96192.209999999992</c:v>
                </c:pt>
                <c:pt idx="5">
                  <c:v>94330.515000000014</c:v>
                </c:pt>
                <c:pt idx="6">
                  <c:v>92468.82</c:v>
                </c:pt>
                <c:pt idx="7">
                  <c:v>90607.125000000015</c:v>
                </c:pt>
                <c:pt idx="8">
                  <c:v>88745.430000000008</c:v>
                </c:pt>
              </c:numCache>
            </c:numRef>
          </c:val>
          <c:smooth val="0"/>
          <c:extLst>
            <c:ext xmlns:c16="http://schemas.microsoft.com/office/drawing/2014/chart" uri="{C3380CC4-5D6E-409C-BE32-E72D297353CC}">
              <c16:uniqueId val="{00000001-53E8-411C-938A-42CB9E3FA881}"/>
            </c:ext>
          </c:extLst>
        </c:ser>
        <c:ser>
          <c:idx val="2"/>
          <c:order val="2"/>
          <c:spPr>
            <a:ln w="28575" cap="rnd">
              <a:solidFill>
                <a:schemeClr val="accent3"/>
              </a:solidFill>
              <a:round/>
            </a:ln>
            <a:effectLst/>
          </c:spPr>
          <c:marker>
            <c:symbol val="none"/>
          </c:marker>
          <c:val>
            <c:numRef>
              <c:f>Fuel_Simplified!$N$3:$N$11</c:f>
              <c:numCache>
                <c:formatCode>0.00</c:formatCode>
                <c:ptCount val="9"/>
                <c:pt idx="0">
                  <c:v>56159.511514578218</c:v>
                </c:pt>
                <c:pt idx="1">
                  <c:v>61469.176963548285</c:v>
                </c:pt>
                <c:pt idx="2">
                  <c:v>67280.850824266512</c:v>
                </c:pt>
                <c:pt idx="3">
                  <c:v>75635.863914377638</c:v>
                </c:pt>
                <c:pt idx="4">
                  <c:v>72963.707587137702</c:v>
                </c:pt>
                <c:pt idx="5">
                  <c:v>83750.276474625731</c:v>
                </c:pt>
                <c:pt idx="6">
                  <c:v>85093.806867046762</c:v>
                </c:pt>
                <c:pt idx="7">
                  <c:v>86900.440049248413</c:v>
                </c:pt>
                <c:pt idx="8">
                  <c:v>88745.430000000008</c:v>
                </c:pt>
              </c:numCache>
            </c:numRef>
          </c:val>
          <c:smooth val="0"/>
          <c:extLst>
            <c:ext xmlns:c16="http://schemas.microsoft.com/office/drawing/2014/chart" uri="{C3380CC4-5D6E-409C-BE32-E72D297353CC}">
              <c16:uniqueId val="{00000002-53E8-411C-938A-42CB9E3FA881}"/>
            </c:ext>
          </c:extLst>
        </c:ser>
        <c:dLbls>
          <c:showLegendKey val="0"/>
          <c:showVal val="0"/>
          <c:showCatName val="0"/>
          <c:showSerName val="0"/>
          <c:showPercent val="0"/>
          <c:showBubbleSize val="0"/>
        </c:dLbls>
        <c:smooth val="0"/>
        <c:axId val="1300793504"/>
        <c:axId val="1891948672"/>
      </c:lineChart>
      <c:catAx>
        <c:axId val="13007935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1948672"/>
        <c:crosses val="autoZero"/>
        <c:auto val="1"/>
        <c:lblAlgn val="ctr"/>
        <c:lblOffset val="100"/>
        <c:noMultiLvlLbl val="0"/>
      </c:catAx>
      <c:valAx>
        <c:axId val="18919486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07935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52220799509305893</c:v>
                </c:pt>
                <c:pt idx="1">
                  <c:v>2.5129265970443315</c:v>
                </c:pt>
                <c:pt idx="2">
                  <c:v>3.1559364885235301</c:v>
                </c:pt>
                <c:pt idx="3">
                  <c:v>5.3896738088686318</c:v>
                </c:pt>
                <c:pt idx="4">
                  <c:v>3.4473341076220749</c:v>
                </c:pt>
                <c:pt idx="5">
                  <c:v>11.640869464230196</c:v>
                </c:pt>
                <c:pt idx="6">
                  <c:v>8.3573441949780047</c:v>
                </c:pt>
                <c:pt idx="7">
                  <c:v>14.586034676651675</c:v>
                </c:pt>
                <c:pt idx="8">
                  <c:v>21.480269446910253</c:v>
                </c:pt>
                <c:pt idx="9">
                  <c:v>33.570442144046254</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B$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B$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B$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B$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115464860658764</c:v>
                </c:pt>
                <c:pt idx="1">
                  <c:v>-0.16580769437479945</c:v>
                </c:pt>
                <c:pt idx="2">
                  <c:v>-0.14488573964410095</c:v>
                </c:pt>
                <c:pt idx="3">
                  <c:v>-0.15341695861139742</c:v>
                </c:pt>
                <c:pt idx="4">
                  <c:v>-0.18431996079311574</c:v>
                </c:pt>
                <c:pt idx="5">
                  <c:v>-0.2277088911287925</c:v>
                </c:pt>
                <c:pt idx="6">
                  <c:v>-0.24188015659805259</c:v>
                </c:pt>
                <c:pt idx="7">
                  <c:v>-0.31779820402082481</c:v>
                </c:pt>
                <c:pt idx="8">
                  <c:v>-0.33802332682846098</c:v>
                </c:pt>
                <c:pt idx="9">
                  <c:v>-0.44075779572908858</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Subsidies</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5112950449092535</c:v>
                </c:pt>
                <c:pt idx="1">
                  <c:v>1.8838608100779748</c:v>
                </c:pt>
                <c:pt idx="2">
                  <c:v>2.0623639002388638</c:v>
                </c:pt>
                <c:pt idx="3">
                  <c:v>2.3202129638439586</c:v>
                </c:pt>
                <c:pt idx="4">
                  <c:v>2.4923891759330798</c:v>
                </c:pt>
                <c:pt idx="5">
                  <c:v>2.8377631040957145</c:v>
                </c:pt>
                <c:pt idx="6">
                  <c:v>3.1134439722434721</c:v>
                </c:pt>
                <c:pt idx="7">
                  <c:v>3.423882605946555</c:v>
                </c:pt>
                <c:pt idx="8">
                  <c:v>3.5936692599861</c:v>
                </c:pt>
                <c:pt idx="9">
                  <c:v>3.7197443706114677</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3958301842504894</c:v>
                </c:pt>
                <c:pt idx="1">
                  <c:v>1.7180531157031755</c:v>
                </c:pt>
                <c:pt idx="2">
                  <c:v>1.9174781605947628</c:v>
                </c:pt>
                <c:pt idx="3">
                  <c:v>2.1667960052325608</c:v>
                </c:pt>
                <c:pt idx="4">
                  <c:v>2.3080692151399647</c:v>
                </c:pt>
                <c:pt idx="5">
                  <c:v>2.6100542129669217</c:v>
                </c:pt>
                <c:pt idx="6">
                  <c:v>2.8715638156454193</c:v>
                </c:pt>
                <c:pt idx="7">
                  <c:v>3.1060844019257305</c:v>
                </c:pt>
                <c:pt idx="8">
                  <c:v>3.2556459331576395</c:v>
                </c:pt>
                <c:pt idx="9">
                  <c:v>3.2789865748823797</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69804"/>
              </a:srgbClr>
            </a:solidFill>
            <a:ln>
              <a:noFill/>
            </a:ln>
            <a:effectLst/>
          </c:spPr>
          <c:invertIfNegative val="0"/>
          <c:cat>
            <c:strRef>
              <c:f>Elec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4C4-48B7-B98A-EE72831C7DD7}"/>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5.000000000000001E-3"/>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69804"/>
              </a:srgbClr>
            </a:solidFill>
            <a:ln>
              <a:noFill/>
            </a:ln>
            <a:effectLst/>
          </c:spPr>
          <c:invertIfNegative val="0"/>
          <c:cat>
            <c:strRef>
              <c:f>Elec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Elec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1785-4B2C-B5BF-A68CCC8211A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Elec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352126267638766"/>
          <c:y val="4.743905507650524E-2"/>
          <c:w val="0.72385753680573917"/>
          <c:h val="0.6477020243266931"/>
        </c:manualLayout>
      </c:layout>
      <c:barChart>
        <c:barDir val="col"/>
        <c:grouping val="stacked"/>
        <c:varyColors val="0"/>
        <c:ser>
          <c:idx val="0"/>
          <c:order val="0"/>
          <c:tx>
            <c:strRef>
              <c:f>Elec_RI!$L$3</c:f>
              <c:strCache>
                <c:ptCount val="1"/>
                <c:pt idx="0">
                  <c:v>Subsidies direct</c:v>
                </c:pt>
              </c:strCache>
            </c:strRef>
          </c:tx>
          <c:spPr>
            <a:solidFill>
              <a:srgbClr val="F58D98">
                <a:alpha val="65000"/>
              </a:srgbClr>
            </a:solidFill>
            <a:ln>
              <a:noFill/>
            </a:ln>
            <a:effectLst/>
          </c:spPr>
          <c:invertIfNegative val="0"/>
          <c:cat>
            <c:strRef>
              <c:f>Elec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Elec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F9F-4892-81FA-670392063910}"/>
            </c:ext>
          </c:extLst>
        </c:ser>
        <c:ser>
          <c:idx val="1"/>
          <c:order val="1"/>
          <c:tx>
            <c:strRef>
              <c:f>Elec_RI!$M$3</c:f>
              <c:strCache>
                <c:ptCount val="1"/>
                <c:pt idx="0">
                  <c:v>Subsidies indirect</c:v>
                </c:pt>
              </c:strCache>
            </c:strRef>
          </c:tx>
          <c:spPr>
            <a:solidFill>
              <a:srgbClr val="EB6C15">
                <a:alpha val="83922"/>
              </a:srgbClr>
            </a:solidFill>
            <a:ln>
              <a:noFill/>
            </a:ln>
            <a:effectLst/>
          </c:spPr>
          <c:invertIfNegative val="0"/>
          <c:cat>
            <c:strRef>
              <c:f>Elec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Elec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F9F-4892-81FA-670392063910}"/>
            </c:ext>
          </c:extLst>
        </c:ser>
        <c:ser>
          <c:idx val="2"/>
          <c:order val="2"/>
          <c:tx>
            <c:strRef>
              <c:f>Elec_RI!$I$3</c:f>
              <c:strCache>
                <c:ptCount val="1"/>
                <c:pt idx="0">
                  <c:v>VAT</c:v>
                </c:pt>
              </c:strCache>
            </c:strRef>
          </c:tx>
          <c:spPr>
            <a:solidFill>
              <a:schemeClr val="accent3"/>
            </a:solidFill>
            <a:ln>
              <a:noFill/>
            </a:ln>
            <a:effectLst/>
          </c:spPr>
          <c:invertIfNegative val="0"/>
          <c:val>
            <c:numRef>
              <c:f>Elec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9F9F-4892-81FA-670392063910}"/>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Elec_RI!$Z$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F9F-4892-81FA-670392063910}"/>
                </c:ext>
              </c:extLst>
            </c:dLbl>
            <c:dLbl>
              <c:idx val="9"/>
              <c:layout>
                <c:manualLayout>
                  <c:x val="0"/>
                  <c:y val="-8.3361612830599396E-2"/>
                </c:manualLayout>
              </c:layout>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F9F-4892-81FA-6703920639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lec_RI!$Z$4:$Z$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9F9F-4892-81FA-670392063910}"/>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Elec_RI!$B$14</c:f>
              <c:strCache>
                <c:ptCount val="1"/>
                <c:pt idx="0">
                  <c:v>Electricity Total</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3"/>
          <c:min val="-1"/>
        </c:scaling>
        <c:delete val="0"/>
        <c:axPos val="l"/>
        <c:title>
          <c:tx>
            <c:strRef>
              <c:f>Elec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38185968480620436"/>
          <c:y val="1.2393478618033478E-2"/>
          <c:w val="0.27576515261619328"/>
          <c:h val="0.301484164903710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4CB-43B4-8C58-C9DF9098292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8499-449B-AD36-EF3D3D2ECC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77869756836407467"/>
        </c:manualLayout>
      </c:layout>
      <c:barChart>
        <c:barDir val="col"/>
        <c:grouping val="stacked"/>
        <c:varyColors val="0"/>
        <c:ser>
          <c:idx val="0"/>
          <c:order val="0"/>
          <c:tx>
            <c:strRef>
              <c:f>Fuels_RI!$M$3</c:f>
              <c:strCache>
                <c:ptCount val="1"/>
                <c:pt idx="0">
                  <c:v>Subsidies direct</c:v>
                </c:pt>
              </c:strCache>
            </c:strRef>
          </c:tx>
          <c:spPr>
            <a:solidFill>
              <a:srgbClr val="F58D98">
                <a:alpha val="70000"/>
              </a:srgbClr>
            </a:solidFill>
            <a:ln>
              <a:noFill/>
            </a:ln>
            <a:effectLst/>
          </c:spPr>
          <c:invertIfNegative val="0"/>
          <c:cat>
            <c:strRef>
              <c:f>Fuels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066-4AC4-983E-CD04E774E4E2}"/>
            </c:ext>
          </c:extLst>
        </c:ser>
        <c:ser>
          <c:idx val="1"/>
          <c:order val="1"/>
          <c:tx>
            <c:strRef>
              <c:f>Fuels_RI!$N$3</c:f>
              <c:strCache>
                <c:ptCount val="1"/>
                <c:pt idx="0">
                  <c:v>Subsidies Indirect</c:v>
                </c:pt>
              </c:strCache>
            </c:strRef>
          </c:tx>
          <c:spPr>
            <a:solidFill>
              <a:schemeClr val="accent2"/>
            </a:solidFill>
            <a:ln>
              <a:noFill/>
            </a:ln>
            <a:effectLst/>
          </c:spPr>
          <c:invertIfNegative val="0"/>
          <c:cat>
            <c:strRef>
              <c:f>Fuels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2066-4AC4-983E-CD04E774E4E2}"/>
            </c:ext>
          </c:extLst>
        </c:ser>
        <c:ser>
          <c:idx val="2"/>
          <c:order val="2"/>
          <c:tx>
            <c:strRef>
              <c:f>Fuels_RI!$I$3</c:f>
              <c:strCache>
                <c:ptCount val="1"/>
                <c:pt idx="0">
                  <c:v>VAT</c:v>
                </c:pt>
              </c:strCache>
            </c:strRef>
          </c:tx>
          <c:spPr>
            <a:solidFill>
              <a:schemeClr val="accent3"/>
            </a:solidFill>
            <a:ln>
              <a:noFill/>
            </a:ln>
            <a:effectLst/>
          </c:spPr>
          <c:invertIfNegative val="0"/>
          <c:val>
            <c:numRef>
              <c:f>Fuels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2-2066-4AC4-983E-CD04E774E4E2}"/>
            </c:ext>
          </c:extLst>
        </c:ser>
        <c:dLbls>
          <c:showLegendKey val="0"/>
          <c:showVal val="0"/>
          <c:showCatName val="0"/>
          <c:showSerName val="0"/>
          <c:showPercent val="0"/>
          <c:showBubbleSize val="0"/>
        </c:dLbls>
        <c:gapWidth val="150"/>
        <c:overlap val="100"/>
        <c:axId val="1514774928"/>
        <c:axId val="1514580624"/>
      </c:barChart>
      <c:lineChart>
        <c:grouping val="stacked"/>
        <c:varyColors val="0"/>
        <c:ser>
          <c:idx val="3"/>
          <c:order val="3"/>
          <c:tx>
            <c:strRef>
              <c:f>Fuels_RI!$AA$3</c:f>
              <c:strCache>
                <c:ptCount val="1"/>
                <c:pt idx="0">
                  <c:v>Total</c:v>
                </c:pt>
              </c:strCache>
            </c:strRef>
          </c:tx>
          <c:spPr>
            <a:ln w="28575" cap="rnd">
              <a:solidFill>
                <a:schemeClr val="tx1"/>
              </a:solidFill>
              <a:round/>
            </a:ln>
            <a:effectLst/>
          </c:spPr>
          <c:marker>
            <c:symbol val="circle"/>
            <c:size val="5"/>
            <c:spPr>
              <a:solidFill>
                <a:schemeClr val="tx1"/>
              </a:solidFill>
              <a:ln w="9525">
                <a:solidFill>
                  <a:schemeClr val="tx1"/>
                </a:solidFill>
              </a:ln>
              <a:effectLst/>
            </c:spPr>
          </c:marker>
          <c:dLbls>
            <c:dLbl>
              <c:idx val="0"/>
              <c:layout>
                <c:manualLayout>
                  <c:x val="-4.0193334914241034E-2"/>
                  <c:y val="-8.58077186407697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066-4AC4-983E-CD04E774E4E2}"/>
                </c:ext>
              </c:extLst>
            </c:dLbl>
            <c:dLbl>
              <c:idx val="9"/>
              <c:layout>
                <c:manualLayout>
                  <c:x val="-4.5935239901989854E-2"/>
                  <c:y val="-0.1389267825612461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66-4AC4-983E-CD04E774E4E2}"/>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uels_RI!$AA$4:$AA$13</c:f>
              <c:numCache>
                <c:formatCode>0.00</c:formatCode>
                <c:ptCount val="10"/>
                <c:pt idx="0">
                  <c:v>#N/A</c:v>
                </c:pt>
                <c:pt idx="1">
                  <c:v>#N/A</c:v>
                </c:pt>
                <c:pt idx="2">
                  <c:v>#N/A</c:v>
                </c:pt>
                <c:pt idx="3">
                  <c:v>#N/A</c:v>
                </c:pt>
                <c:pt idx="4">
                  <c:v>#N/A</c:v>
                </c:pt>
                <c:pt idx="5">
                  <c:v>#N/A</c:v>
                </c:pt>
                <c:pt idx="6">
                  <c:v>#N/A</c:v>
                </c:pt>
                <c:pt idx="7">
                  <c:v>#N/A</c:v>
                </c:pt>
                <c:pt idx="8">
                  <c:v>#N/A</c:v>
                </c:pt>
                <c:pt idx="9">
                  <c:v>#N/A</c:v>
                </c:pt>
              </c:numCache>
            </c:numRef>
          </c:val>
          <c:smooth val="0"/>
          <c:extLst>
            <c:ext xmlns:c16="http://schemas.microsoft.com/office/drawing/2014/chart" uri="{C3380CC4-5D6E-409C-BE32-E72D297353CC}">
              <c16:uniqueId val="{00000005-2066-4AC4-983E-CD04E774E4E2}"/>
            </c:ext>
          </c:extLst>
        </c:ser>
        <c:dLbls>
          <c:showLegendKey val="0"/>
          <c:showVal val="0"/>
          <c:showCatName val="0"/>
          <c:showSerName val="0"/>
          <c:showPercent val="0"/>
          <c:showBubbleSize val="0"/>
        </c:dLbls>
        <c:marker val="1"/>
        <c:smooth val="0"/>
        <c:axId val="1514774928"/>
        <c:axId val="1514580624"/>
      </c:lineChart>
      <c:catAx>
        <c:axId val="1514774928"/>
        <c:scaling>
          <c:orientation val="minMax"/>
        </c:scaling>
        <c:delete val="0"/>
        <c:axPos val="b"/>
        <c:title>
          <c:tx>
            <c:strRef>
              <c:f>Fuels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
      </c:valAx>
      <c:spPr>
        <a:noFill/>
        <a:ln>
          <a:noFill/>
        </a:ln>
        <a:effectLst/>
      </c:spPr>
    </c:plotArea>
    <c:legend>
      <c:legendPos val="r"/>
      <c:layout>
        <c:manualLayout>
          <c:xMode val="edge"/>
          <c:yMode val="edge"/>
          <c:x val="0.1765095639134453"/>
          <c:y val="6.4961622585472625E-2"/>
          <c:w val="0.39099634214243617"/>
          <c:h val="0.1698867037326299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Total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RI!$J$4:$J$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6E5D-4127-9B8B-655EE813EC4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RI!$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8"/>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Total_RI!$L$3</c:f>
              <c:strCache>
                <c:ptCount val="1"/>
                <c:pt idx="0">
                  <c:v>all_policies</c:v>
                </c:pt>
              </c:strCache>
            </c:strRef>
          </c:tx>
          <c:spPr>
            <a:solidFill>
              <a:srgbClr val="9BB5FF"/>
            </a:solidFill>
            <a:ln>
              <a:noFill/>
            </a:ln>
            <a:effectLst/>
          </c:spPr>
          <c:invertIfNegative val="0"/>
          <c:cat>
            <c:strRef>
              <c:f>Total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RI!$L$4:$L$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FAD-4532-A389-CE23760B92F4}"/>
            </c:ext>
          </c:extLst>
        </c:ser>
        <c:ser>
          <c:idx val="1"/>
          <c:order val="1"/>
          <c:tx>
            <c:strRef>
              <c:f>Total_RI!$M$3</c:f>
              <c:strCache>
                <c:ptCount val="1"/>
              </c:strCache>
            </c:strRef>
          </c:tx>
          <c:spPr>
            <a:solidFill>
              <a:srgbClr val="9BB5FF">
                <a:alpha val="62000"/>
              </a:srgbClr>
            </a:solidFill>
            <a:ln>
              <a:noFill/>
            </a:ln>
            <a:effectLst/>
          </c:spPr>
          <c:invertIfNegative val="0"/>
          <c:cat>
            <c:strRef>
              <c:f>Total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RI!$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5FAD-4532-A389-CE23760B92F4}"/>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Total_RI!$B$14</c:f>
              <c:strCache>
                <c:ptCount val="1"/>
                <c:pt idx="0">
                  <c:v>Electricity Total</c:v>
                </c:pt>
              </c:strCache>
            </c:strRef>
          </c:tx>
          <c:layout>
            <c:manualLayout>
              <c:xMode val="edge"/>
              <c:yMode val="edge"/>
              <c:x val="0.29557873311772059"/>
              <c:y val="0.84241426389920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Total_RI!$B$17</c:f>
              <c:strCache>
                <c:ptCount val="1"/>
                <c:pt idx="0">
                  <c:v>Reform 2</c:v>
                </c:pt>
              </c:strCache>
            </c:strRef>
          </c:tx>
          <c:layout>
            <c:manualLayout>
              <c:xMode val="edge"/>
              <c:yMode val="edge"/>
              <c:x val="3.3672868406047156E-2"/>
              <c:y val="0.13895530887632568"/>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Total_RI!$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RI!$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DA0-436B-802B-F4ED1694332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2]Total_RI!$B$14</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1"/>
          <c:min val="0"/>
        </c:scaling>
        <c:delete val="0"/>
        <c:axPos val="l"/>
        <c:title>
          <c:tx>
            <c:strRef>
              <c:f>[2]Total_RI!$B$17</c:f>
              <c:strCache>
                <c:ptCount val="1"/>
                <c:pt idx="0">
                  <c:v>Percentage of disposable income</c:v>
                </c:pt>
              </c:strCache>
            </c:strRef>
          </c:tx>
          <c:layout>
            <c:manualLayout>
              <c:xMode val="edge"/>
              <c:yMode val="edge"/>
              <c:x val="3.2339418236783618E-3"/>
              <c:y val="0.1524419634864600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239301236866898</c:v>
                </c:pt>
                <c:pt idx="1">
                  <c:v>2.1680604898652667</c:v>
                </c:pt>
                <c:pt idx="2">
                  <c:v>2.3411842740584454</c:v>
                </c:pt>
                <c:pt idx="3">
                  <c:v>3.1336085319356819</c:v>
                </c:pt>
                <c:pt idx="4">
                  <c:v>4.4823945718403708</c:v>
                </c:pt>
                <c:pt idx="5">
                  <c:v>6.1964820390756161</c:v>
                </c:pt>
                <c:pt idx="6">
                  <c:v>7.9624371708207287</c:v>
                </c:pt>
                <c:pt idx="7">
                  <c:v>12.591440087997135</c:v>
                </c:pt>
                <c:pt idx="8">
                  <c:v>17.318397572090245</c:v>
                </c:pt>
                <c:pt idx="9">
                  <c:v>42.782065138629832</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6636236055611981</c:v>
                </c:pt>
                <c:pt idx="1">
                  <c:v>2.894008874378426</c:v>
                </c:pt>
                <c:pt idx="2">
                  <c:v>3.5282633862332111</c:v>
                </c:pt>
                <c:pt idx="3">
                  <c:v>4.5273395232500411</c:v>
                </c:pt>
                <c:pt idx="4">
                  <c:v>5.7085318650710111</c:v>
                </c:pt>
                <c:pt idx="5">
                  <c:v>7.2514301128235408</c:v>
                </c:pt>
                <c:pt idx="6">
                  <c:v>9.1819521114002516</c:v>
                </c:pt>
                <c:pt idx="7">
                  <c:v>12.419086011131967</c:v>
                </c:pt>
                <c:pt idx="8">
                  <c:v>16.688690263693235</c:v>
                </c:pt>
                <c:pt idx="9">
                  <c:v>36.137074246457132</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8786798639188771</c:v>
                </c:pt>
                <c:pt idx="1">
                  <c:v>3.1380628592286715</c:v>
                </c:pt>
                <c:pt idx="2">
                  <c:v>3.9273432572532849</c:v>
                </c:pt>
                <c:pt idx="3">
                  <c:v>4.9958929486670041</c:v>
                </c:pt>
                <c:pt idx="4">
                  <c:v>6.1207425659559123</c:v>
                </c:pt>
                <c:pt idx="5">
                  <c:v>7.6060893237272689</c:v>
                </c:pt>
                <c:pt idx="6">
                  <c:v>9.591936467288642</c:v>
                </c:pt>
                <c:pt idx="7">
                  <c:v>12.361142911923425</c:v>
                </c:pt>
                <c:pt idx="8">
                  <c:v>16.476991221196332</c:v>
                </c:pt>
                <c:pt idx="9">
                  <c:v>33.903118580840633</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Elec_AI!$H$3:$H$12</c:f>
              <c:strCache>
                <c:ptCount val="10"/>
                <c:pt idx="0">
                  <c:v>Electricity Subsidies</c:v>
                </c:pt>
                <c:pt idx="1">
                  <c:v>Direct</c:v>
                </c:pt>
                <c:pt idx="2">
                  <c:v>Indirect</c:v>
                </c:pt>
                <c:pt idx="3">
                  <c:v>Total</c:v>
                </c:pt>
                <c:pt idx="4">
                  <c:v>0</c:v>
                </c:pt>
                <c:pt idx="5">
                  <c:v>0</c:v>
                </c:pt>
                <c:pt idx="6">
                  <c:v>0</c:v>
                </c:pt>
                <c:pt idx="7">
                  <c:v>0</c:v>
                </c:pt>
                <c:pt idx="8">
                  <c:v>0</c:v>
                </c:pt>
                <c:pt idx="9">
                  <c:v>0.00</c:v>
                </c:pt>
              </c:strCache>
            </c:strRef>
          </c:cat>
          <c:val>
            <c:numRef>
              <c:f>Elec_AI!$I$3:$I$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E1B-491F-8EE9-43669E56B2F3}"/>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Total</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Elec_AI!$H$3:$H$12</c:f>
              <c:strCache>
                <c:ptCount val="10"/>
                <c:pt idx="0">
                  <c:v>Electricity Subsidies</c:v>
                </c:pt>
                <c:pt idx="1">
                  <c:v>Direct</c:v>
                </c:pt>
                <c:pt idx="2">
                  <c:v>Indirect</c:v>
                </c:pt>
                <c:pt idx="3">
                  <c:v>Total</c:v>
                </c:pt>
                <c:pt idx="4">
                  <c:v>0</c:v>
                </c:pt>
                <c:pt idx="5">
                  <c:v>0</c:v>
                </c:pt>
                <c:pt idx="6">
                  <c:v>0</c:v>
                </c:pt>
                <c:pt idx="7">
                  <c:v>0</c:v>
                </c:pt>
                <c:pt idx="8">
                  <c:v>0</c:v>
                </c:pt>
                <c:pt idx="9">
                  <c:v>0.00</c:v>
                </c:pt>
              </c:strCache>
            </c:strRef>
          </c:cat>
          <c:val>
            <c:numRef>
              <c:f>Elec_AI!$K$3:$K$12</c:f>
              <c:numCache>
                <c:formatCode>0.00</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17C-4328-84BA-DEA0FEAB43F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Elec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spPr>
            <a:solidFill>
              <a:srgbClr val="F58D98">
                <a:alpha val="70000"/>
              </a:srgbClr>
            </a:solidFill>
          </c:spPr>
          <c:invertIfNegative val="0"/>
          <c:cat>
            <c:strRef>
              <c:f>Elec_AI!$H$3:$H$12</c:f>
              <c:strCache>
                <c:ptCount val="10"/>
                <c:pt idx="0">
                  <c:v>Electricity Subsidies</c:v>
                </c:pt>
                <c:pt idx="1">
                  <c:v>Direct</c:v>
                </c:pt>
                <c:pt idx="2">
                  <c:v>Indirect</c:v>
                </c:pt>
                <c:pt idx="3">
                  <c:v>Total</c:v>
                </c:pt>
                <c:pt idx="4">
                  <c:v>0</c:v>
                </c:pt>
                <c:pt idx="5">
                  <c:v>0</c:v>
                </c:pt>
                <c:pt idx="6">
                  <c:v>0</c:v>
                </c:pt>
                <c:pt idx="7">
                  <c:v>0</c:v>
                </c:pt>
                <c:pt idx="8">
                  <c:v>0</c:v>
                </c:pt>
                <c:pt idx="9">
                  <c:v>0.00</c:v>
                </c:pt>
              </c:strCache>
            </c:strRef>
          </c:cat>
          <c:val>
            <c:numRef>
              <c:f>Elec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EFE2-46C7-8B13-D605F52BFECA}"/>
            </c:ext>
          </c:extLst>
        </c:ser>
        <c:ser>
          <c:idx val="0"/>
          <c:order val="1"/>
          <c:invertIfNegative val="0"/>
          <c:cat>
            <c:strRef>
              <c:f>Elec_AI!$H$3:$H$12</c:f>
              <c:strCache>
                <c:ptCount val="10"/>
                <c:pt idx="0">
                  <c:v>Electricity Subsidies</c:v>
                </c:pt>
                <c:pt idx="1">
                  <c:v>Direct</c:v>
                </c:pt>
                <c:pt idx="2">
                  <c:v>Indirect</c:v>
                </c:pt>
                <c:pt idx="3">
                  <c:v>Total</c:v>
                </c:pt>
                <c:pt idx="4">
                  <c:v>0</c:v>
                </c:pt>
                <c:pt idx="5">
                  <c:v>0</c:v>
                </c:pt>
                <c:pt idx="6">
                  <c:v>0</c:v>
                </c:pt>
                <c:pt idx="7">
                  <c:v>0</c:v>
                </c:pt>
                <c:pt idx="8">
                  <c:v>0</c:v>
                </c:pt>
                <c:pt idx="9">
                  <c:v>0.00</c:v>
                </c:pt>
              </c:strCache>
            </c:strRef>
          </c:cat>
          <c:val>
            <c:numRef>
              <c:f>Elec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EFE2-46C7-8B13-D605F52BFECA}"/>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Elec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Elec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Fuels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B95B-4ED9-83B8-01E626A2F74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Total</c:v>
                </c:pt>
              </c:strCache>
            </c:strRef>
          </c:tx>
          <c:overlay val="0"/>
          <c:txPr>
            <a:bodyPr/>
            <a:lstStyle/>
            <a:p>
              <a:pPr>
                <a:defRPr b="0"/>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Fuels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7BFC-4B23-8AAF-C895803E959D}"/>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95553593480123"/>
          <c:y val="4.4788259256373829E-2"/>
          <c:w val="0.81835337905330763"/>
          <c:h val="0.66738770313815976"/>
        </c:manualLayout>
      </c:layout>
      <c:barChart>
        <c:barDir val="col"/>
        <c:grouping val="clustered"/>
        <c:varyColors val="0"/>
        <c:ser>
          <c:idx val="1"/>
          <c:order val="0"/>
          <c:tx>
            <c:strRef>
              <c:f>Fuels_AI!$M$2</c:f>
              <c:strCache>
                <c:ptCount val="1"/>
                <c:pt idx="0">
                  <c:v>direct</c:v>
                </c:pt>
              </c:strCache>
            </c:strRef>
          </c:tx>
          <c:spPr>
            <a:solidFill>
              <a:srgbClr val="F58D98">
                <a:alpha val="70000"/>
              </a:srgbClr>
            </a:solidFill>
          </c:spPr>
          <c:invertIfNegative val="0"/>
          <c:cat>
            <c:strRef>
              <c:f>Fuels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9E33-462B-B5EA-79AE883EABDF}"/>
            </c:ext>
          </c:extLst>
        </c:ser>
        <c:ser>
          <c:idx val="0"/>
          <c:order val="1"/>
          <c:tx>
            <c:strRef>
              <c:f>Fuels_AI!$N$2</c:f>
              <c:strCache>
                <c:ptCount val="1"/>
                <c:pt idx="0">
                  <c:v> indirect</c:v>
                </c:pt>
              </c:strCache>
            </c:strRef>
          </c:tx>
          <c:invertIfNegative val="0"/>
          <c:cat>
            <c:strRef>
              <c:f>Fuels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AI!$N$3:$N$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9E33-462B-B5EA-79AE883EABDF}"/>
            </c:ext>
          </c:extLst>
        </c:ser>
        <c:dLbls>
          <c:showLegendKey val="0"/>
          <c:showVal val="0"/>
          <c:showCatName val="0"/>
          <c:showSerName val="0"/>
          <c:showPercent val="0"/>
          <c:showBubbleSize val="0"/>
        </c:dLbls>
        <c:gapWidth val="150"/>
        <c:axId val="1514774928"/>
        <c:axId val="1514580624"/>
      </c:barChart>
      <c:catAx>
        <c:axId val="1514774928"/>
        <c:scaling>
          <c:orientation val="minMax"/>
        </c:scaling>
        <c:delete val="0"/>
        <c:axPos val="b"/>
        <c:title>
          <c:tx>
            <c:strRef>
              <c:f>Fuels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in val="0"/>
        </c:scaling>
        <c:delete val="0"/>
        <c:axPos val="l"/>
        <c:title>
          <c:tx>
            <c:strRef>
              <c:f>Fuels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plotArea>
    <c:legend>
      <c:legendPos val="r"/>
      <c:layout>
        <c:manualLayout>
          <c:xMode val="edge"/>
          <c:yMode val="edge"/>
          <c:x val="0.36605775079698016"/>
          <c:y val="0.17392944999568788"/>
          <c:w val="7.0909470705015576E-2"/>
          <c:h val="0.1471650668722401"/>
        </c:manualLayout>
      </c:layout>
      <c:overlay val="0"/>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FA764">
                <a:alpha val="70424"/>
              </a:srgbClr>
            </a:solidFill>
          </c:spPr>
          <c:invertIfNegative val="0"/>
          <c:cat>
            <c:strRef>
              <c:f>Total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AI!$I$3:$I$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A93-4365-94BE-45D71086086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Total</c:v>
                </c:pt>
              </c:strCache>
            </c:strRef>
          </c:tx>
          <c:overlay val="0"/>
          <c:txPr>
            <a:bodyPr/>
            <a:lstStyle/>
            <a:p>
              <a:pPr>
                <a:defRPr b="0">
                  <a:solidFill>
                    <a:schemeClr val="bg1">
                      <a:lumMod val="50000"/>
                    </a:schemeClr>
                  </a:solidFill>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6</c:f>
              <c:strCache>
                <c:ptCount val="1"/>
                <c:pt idx="0">
                  <c:v>Reform 3</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AI!$K$3:$K$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50CB-4055-BD09-AAC4A4B216D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1"/>
          <c:order val="0"/>
          <c:spPr>
            <a:solidFill>
              <a:srgbClr val="F58D98">
                <a:alpha val="70000"/>
              </a:srgbClr>
            </a:solidFill>
          </c:spPr>
          <c:invertIfNegative val="0"/>
          <c:cat>
            <c:strRef>
              <c:f>Total_AI!$H$3:$H$12</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Total_AI!$M$3:$M$12</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F8A1-420C-8685-C48E15EBE1A2}"/>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Total_AI!$H$2</c:f>
              <c:strCache>
                <c:ptCount val="1"/>
                <c:pt idx="0">
                  <c:v>Electricity Total</c:v>
                </c:pt>
              </c:strCache>
            </c:strRef>
          </c:tx>
          <c:layout>
            <c:manualLayout>
              <c:xMode val="edge"/>
              <c:yMode val="edge"/>
              <c:x val="0.29408901830594802"/>
              <c:y val="0.9164243058154866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max val="50"/>
          <c:min val="0"/>
        </c:scaling>
        <c:delete val="0"/>
        <c:axPos val="l"/>
        <c:title>
          <c:tx>
            <c:strRef>
              <c:f>Total_AI!$B$17</c:f>
              <c:strCache>
                <c:ptCount val="1"/>
                <c:pt idx="0">
                  <c:v>0</c:v>
                </c:pt>
              </c:strCache>
            </c:strRef>
          </c:tx>
          <c:layout>
            <c:manualLayout>
              <c:xMode val="edge"/>
              <c:yMode val="edge"/>
              <c:x val="1.2698403175800644E-2"/>
              <c:y val="0.1792819293575720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10"/>
      </c:valAx>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22003272355655959</c:v>
                </c:pt>
                <c:pt idx="1">
                  <c:v>-0.34063937414148798</c:v>
                </c:pt>
                <c:pt idx="2">
                  <c:v>-0.35270015372833735</c:v>
                </c:pt>
                <c:pt idx="3">
                  <c:v>-0.10599659719097444</c:v>
                </c:pt>
                <c:pt idx="4">
                  <c:v>-0.12310402439248687</c:v>
                </c:pt>
                <c:pt idx="5">
                  <c:v>-0.15260682323933325</c:v>
                </c:pt>
                <c:pt idx="6">
                  <c:v>-0.24535341911849973</c:v>
                </c:pt>
                <c:pt idx="7">
                  <c:v>-0.17100648110633601</c:v>
                </c:pt>
                <c:pt idx="8">
                  <c:v>-0.13984883471338516</c:v>
                </c:pt>
                <c:pt idx="9">
                  <c:v>-0.19277032750919318</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B$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9094900709960537</c:v>
                </c:pt>
                <c:pt idx="1">
                  <c:v>0.63936437444351801</c:v>
                </c:pt>
                <c:pt idx="2">
                  <c:v>0.76821101176588102</c:v>
                </c:pt>
                <c:pt idx="3">
                  <c:v>0.91949672109178671</c:v>
                </c:pt>
                <c:pt idx="4">
                  <c:v>0.96146793872636127</c:v>
                </c:pt>
                <c:pt idx="5">
                  <c:v>1.1670323766175055</c:v>
                </c:pt>
                <c:pt idx="6">
                  <c:v>1.3288364115459277</c:v>
                </c:pt>
                <c:pt idx="7">
                  <c:v>1.4196010804779327</c:v>
                </c:pt>
                <c:pt idx="8">
                  <c:v>1.513482998628588</c:v>
                </c:pt>
                <c:pt idx="9">
                  <c:v>1.5198043416572149</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B$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038531973496875</c:v>
                </c:pt>
                <c:pt idx="1">
                  <c:v>1.5213996752768648</c:v>
                </c:pt>
                <c:pt idx="2">
                  <c:v>1.527372837801162</c:v>
                </c:pt>
                <c:pt idx="3">
                  <c:v>1.4238574382976323</c:v>
                </c:pt>
                <c:pt idx="4">
                  <c:v>1.3075928461863677</c:v>
                </c:pt>
                <c:pt idx="5">
                  <c:v>1.4012335950343271</c:v>
                </c:pt>
                <c:pt idx="6">
                  <c:v>1.4128722848702104</c:v>
                </c:pt>
                <c:pt idx="7">
                  <c:v>1.3747605625820472</c:v>
                </c:pt>
                <c:pt idx="8">
                  <c:v>1.3918605919934106</c:v>
                </c:pt>
                <c:pt idx="9">
                  <c:v>1.316738638990057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0830672865449454</c:v>
                </c:pt>
                <c:pt idx="1">
                  <c:v>0.22815209714157997</c:v>
                </c:pt>
                <c:pt idx="2">
                  <c:v>0.23069195665969847</c:v>
                </c:pt>
                <c:pt idx="3">
                  <c:v>0.23714419231816558</c:v>
                </c:pt>
                <c:pt idx="4">
                  <c:v>0.24889765226351457</c:v>
                </c:pt>
                <c:pt idx="5">
                  <c:v>0.24808971537493263</c:v>
                </c:pt>
                <c:pt idx="6">
                  <c:v>0.25532581297071621</c:v>
                </c:pt>
                <c:pt idx="7">
                  <c:v>0.26509433358450346</c:v>
                </c:pt>
                <c:pt idx="8">
                  <c:v>0.26408566545779338</c:v>
                </c:pt>
                <c:pt idx="9">
                  <c:v>0.26528368807860597</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B$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Fuels_RI_Con!$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_Con!$I$4:$I$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C583-44B6-A056-131468E76B74}"/>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Fuels_RI_Con!$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_Con!$K$4:$K$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2A47-4365-9E1C-6878CD03325B}"/>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Fuels_RI_Con!$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Fuels_RI_Con!$M$3</c:f>
              <c:strCache>
                <c:ptCount val="1"/>
                <c:pt idx="0">
                  <c:v>Direct</c:v>
                </c:pt>
              </c:strCache>
            </c:strRef>
          </c:tx>
          <c:spPr>
            <a:solidFill>
              <a:srgbClr val="F58D98">
                <a:alpha val="70000"/>
              </a:srgbClr>
            </a:solidFill>
            <a:ln>
              <a:noFill/>
            </a:ln>
            <a:effectLst/>
          </c:spPr>
          <c:invertIfNegative val="0"/>
          <c:cat>
            <c:strRef>
              <c:f>Fuels_RI_Con!$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_Con!$M$4:$M$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0-A551-46CC-A1B4-FFD335F18AEB}"/>
            </c:ext>
          </c:extLst>
        </c:ser>
        <c:ser>
          <c:idx val="1"/>
          <c:order val="1"/>
          <c:tx>
            <c:strRef>
              <c:f>Fuels_RI_Con!$N$3</c:f>
              <c:strCache>
                <c:ptCount val="1"/>
                <c:pt idx="0">
                  <c:v>Indirect</c:v>
                </c:pt>
              </c:strCache>
            </c:strRef>
          </c:tx>
          <c:spPr>
            <a:solidFill>
              <a:schemeClr val="accent2"/>
            </a:solidFill>
            <a:ln>
              <a:noFill/>
            </a:ln>
            <a:effectLst/>
          </c:spPr>
          <c:invertIfNegative val="0"/>
          <c:cat>
            <c:strRef>
              <c:f>Fuels_RI_Con!$H$4:$H$13</c:f>
              <c:strCache>
                <c:ptCount val="10"/>
                <c:pt idx="0">
                  <c:v>Electricity Subsidies</c:v>
                </c:pt>
                <c:pt idx="1">
                  <c:v>Direct</c:v>
                </c:pt>
                <c:pt idx="2">
                  <c:v>Indirect</c:v>
                </c:pt>
                <c:pt idx="3">
                  <c:v>Total</c:v>
                </c:pt>
                <c:pt idx="4">
                  <c:v>0</c:v>
                </c:pt>
                <c:pt idx="5">
                  <c:v>0</c:v>
                </c:pt>
                <c:pt idx="6">
                  <c:v>0</c:v>
                </c:pt>
                <c:pt idx="7">
                  <c:v>0</c:v>
                </c:pt>
                <c:pt idx="8">
                  <c:v>0</c:v>
                </c:pt>
                <c:pt idx="9">
                  <c:v>0</c:v>
                </c:pt>
              </c:strCache>
            </c:strRef>
          </c:cat>
          <c:val>
            <c:numRef>
              <c:f>Fuels_RI_Con!$N$4:$N$13</c:f>
              <c:numCache>
                <c:formatCode>General</c:formatCode>
                <c:ptCount val="10"/>
                <c:pt idx="0">
                  <c:v>#N/A</c:v>
                </c:pt>
                <c:pt idx="1">
                  <c:v>#N/A</c:v>
                </c:pt>
                <c:pt idx="2">
                  <c:v>#N/A</c:v>
                </c:pt>
                <c:pt idx="3">
                  <c:v>#N/A</c:v>
                </c:pt>
                <c:pt idx="4">
                  <c:v>#N/A</c:v>
                </c:pt>
                <c:pt idx="5">
                  <c:v>#N/A</c:v>
                </c:pt>
                <c:pt idx="6">
                  <c:v>#N/A</c:v>
                </c:pt>
                <c:pt idx="7">
                  <c:v>#N/A</c:v>
                </c:pt>
                <c:pt idx="8">
                  <c:v>#N/A</c:v>
                </c:pt>
                <c:pt idx="9">
                  <c:v>#N/A</c:v>
                </c:pt>
              </c:numCache>
            </c:numRef>
          </c:val>
          <c:extLst>
            <c:ext xmlns:c16="http://schemas.microsoft.com/office/drawing/2014/chart" uri="{C3380CC4-5D6E-409C-BE32-E72D297353CC}">
              <c16:uniqueId val="{00000001-A551-46CC-A1B4-FFD335F18AEB}"/>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Fuels_RI_Con!$B$14</c:f>
              <c:strCache>
                <c:ptCount val="1"/>
                <c:pt idx="0">
                  <c:v>Electricity Total</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Fuels_RI_Con!$B$17</c:f>
              <c:strCache>
                <c:ptCount val="1"/>
                <c:pt idx="0">
                  <c:v>Reform 2</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52870742024094841"/>
          <c:y val="5.8214908381059235E-3"/>
          <c:w val="0.13957783772608273"/>
          <c:h val="0.1456468834078736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cat>
            <c:strRef>
              <c:f>'Fiscal Gains'!$J$21:$J$23</c:f>
              <c:strCache>
                <c:ptCount val="3"/>
                <c:pt idx="0">
                  <c:v>Electricity</c:v>
                </c:pt>
                <c:pt idx="1">
                  <c:v>Fuel</c:v>
                </c:pt>
                <c:pt idx="2">
                  <c:v>Total</c:v>
                </c:pt>
              </c:strCache>
            </c:strRef>
          </c:cat>
          <c:val>
            <c:numRef>
              <c:f>'Fiscal Gains'!$K$21:$K$23</c:f>
              <c:numCache>
                <c:formatCode>0</c:formatCode>
                <c:ptCount val="3"/>
                <c:pt idx="0">
                  <c:v>0.72012801689886352</c:v>
                </c:pt>
                <c:pt idx="1">
                  <c:v>5.4314478939872473</c:v>
                </c:pt>
                <c:pt idx="2">
                  <c:v>6.1515759108861161</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cat>
            <c:strRef>
              <c:f>'Fiscal Gains'!$J$21:$J$23</c:f>
              <c:strCache>
                <c:ptCount val="3"/>
                <c:pt idx="0">
                  <c:v>Electricity</c:v>
                </c:pt>
                <c:pt idx="1">
                  <c:v>Fuel</c:v>
                </c:pt>
                <c:pt idx="2">
                  <c:v>Total</c:v>
                </c:pt>
              </c:strCache>
            </c:strRef>
          </c:cat>
          <c:val>
            <c:numRef>
              <c:f>'Fiscal Gains'!$L$21:$L$23</c:f>
              <c:numCache>
                <c:formatCode>0</c:formatCode>
                <c:ptCount val="3"/>
                <c:pt idx="0">
                  <c:v>34.599069990345157</c:v>
                </c:pt>
                <c:pt idx="1">
                  <c:v>58.530890261983728</c:v>
                </c:pt>
                <c:pt idx="2">
                  <c:v>93.129960252328857</c:v>
                </c:pt>
              </c:numCache>
            </c:numRef>
          </c:val>
          <c:extLst>
            <c:ext xmlns:c16="http://schemas.microsoft.com/office/drawing/2014/chart" uri="{C3380CC4-5D6E-409C-BE32-E72D297353CC}">
              <c16:uniqueId val="{00000001-7151-4948-845F-0EF6D1383C1F}"/>
            </c:ext>
          </c:extLst>
        </c:ser>
        <c:dLbls>
          <c:showLegendKey val="0"/>
          <c:showVal val="0"/>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val>
            <c:numRef>
              <c:f>'Fiscal Gains'!$M$21:$M$23</c:f>
              <c:numCache>
                <c:formatCode>0</c:formatCode>
                <c:ptCount val="3"/>
                <c:pt idx="0">
                  <c:v>35.319198007244012</c:v>
                </c:pt>
                <c:pt idx="1">
                  <c:v>63.962338155971011</c:v>
                </c:pt>
                <c:pt idx="2">
                  <c:v>99.281536163215037</c:v>
                </c:pt>
              </c:numCache>
            </c:numRef>
          </c:val>
          <c:smooth val="0"/>
          <c:extLst>
            <c:ext xmlns:c16="http://schemas.microsoft.com/office/drawing/2014/chart" uri="{C3380CC4-5D6E-409C-BE32-E72D297353CC}">
              <c16:uniqueId val="{00000005-7151-4948-845F-0EF6D1383C1F}"/>
            </c:ext>
          </c:extLst>
        </c:ser>
        <c:dLbls>
          <c:showLegendKey val="0"/>
          <c:showVal val="0"/>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c:formatCode>
                <c:ptCount val="10"/>
                <c:pt idx="0">
                  <c:v>0.11431583218453065</c:v>
                </c:pt>
                <c:pt idx="1">
                  <c:v>0.15724767694199265</c:v>
                </c:pt>
                <c:pt idx="2">
                  <c:v>0.13375474679750979</c:v>
                </c:pt>
                <c:pt idx="3">
                  <c:v>0.14770408777430349</c:v>
                </c:pt>
                <c:pt idx="4">
                  <c:v>0.18007615377237815</c:v>
                </c:pt>
                <c:pt idx="5">
                  <c:v>0.20994413004199317</c:v>
                </c:pt>
                <c:pt idx="6">
                  <c:v>0.22137512686817262</c:v>
                </c:pt>
                <c:pt idx="7">
                  <c:v>0.29285513938733282</c:v>
                </c:pt>
                <c:pt idx="8">
                  <c:v>0.30798342031366166</c:v>
                </c:pt>
                <c:pt idx="9">
                  <c:v>0.37604394446172634</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1</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c:formatCode>
                <c:ptCount val="10"/>
                <c:pt idx="0">
                  <c:v>0.12352035494311579</c:v>
                </c:pt>
                <c:pt idx="1">
                  <c:v>0.1751108768671677</c:v>
                </c:pt>
                <c:pt idx="2">
                  <c:v>0.15663634036363652</c:v>
                </c:pt>
                <c:pt idx="3">
                  <c:v>0.17509401446794998</c:v>
                </c:pt>
                <c:pt idx="4">
                  <c:v>0.21500329873812662</c:v>
                </c:pt>
                <c:pt idx="5">
                  <c:v>0.25244204841337381</c:v>
                </c:pt>
                <c:pt idx="6">
                  <c:v>0.27110570684353263</c:v>
                </c:pt>
                <c:pt idx="7">
                  <c:v>0.35450115902474755</c:v>
                </c:pt>
                <c:pt idx="8">
                  <c:v>0.37377886944424371</c:v>
                </c:pt>
                <c:pt idx="9">
                  <c:v>0.44132818593185269</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B$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8</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c:formatCode>
                <c:ptCount val="10"/>
                <c:pt idx="0">
                  <c:v>1.0203460378096481</c:v>
                </c:pt>
                <c:pt idx="1">
                  <c:v>1.244496435634457</c:v>
                </c:pt>
                <c:pt idx="2">
                  <c:v>1.2941528884729827</c:v>
                </c:pt>
                <c:pt idx="3">
                  <c:v>1.4007162427521718</c:v>
                </c:pt>
                <c:pt idx="4">
                  <c:v>1.5309212372067187</c:v>
                </c:pt>
                <c:pt idx="5">
                  <c:v>1.6707307274782084</c:v>
                </c:pt>
                <c:pt idx="6">
                  <c:v>1.7846075606975442</c:v>
                </c:pt>
                <c:pt idx="7">
                  <c:v>2.0042815254686221</c:v>
                </c:pt>
                <c:pt idx="8">
                  <c:v>2.0801862613575124</c:v>
                </c:pt>
                <c:pt idx="9">
                  <c:v>2.199940028954253</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1</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c:formatCode>
                <c:ptCount val="10"/>
                <c:pt idx="0">
                  <c:v>0.77722162463358957</c:v>
                </c:pt>
                <c:pt idx="1">
                  <c:v>0.92913952201120498</c:v>
                </c:pt>
                <c:pt idx="2">
                  <c:v>0.93777307761018003</c:v>
                </c:pt>
                <c:pt idx="3">
                  <c:v>1.0064726019875214</c:v>
                </c:pt>
                <c:pt idx="4">
                  <c:v>1.0877070398576625</c:v>
                </c:pt>
                <c:pt idx="5">
                  <c:v>1.1750627667886708</c:v>
                </c:pt>
                <c:pt idx="6">
                  <c:v>1.2390869642736229</c:v>
                </c:pt>
                <c:pt idx="7">
                  <c:v>1.383646302234053</c:v>
                </c:pt>
                <c:pt idx="8">
                  <c:v>1.4306836347639835</c:v>
                </c:pt>
                <c:pt idx="9">
                  <c:v>1.5456080901749971</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B$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0.xml"/><Relationship Id="rId2" Type="http://schemas.openxmlformats.org/officeDocument/2006/relationships/chart" Target="../charts/chart39.xml"/><Relationship Id="rId1" Type="http://schemas.openxmlformats.org/officeDocument/2006/relationships/chart" Target="../charts/chart38.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9.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9</xdr:col>
      <xdr:colOff>580991</xdr:colOff>
      <xdr:row>29</xdr:row>
      <xdr:rowOff>157480</xdr:rowOff>
    </xdr:to>
    <xdr:graphicFrame macro="">
      <xdr:nvGraphicFramePr>
        <xdr:cNvPr id="2" name="Chart 1">
          <a:extLst>
            <a:ext uri="{FF2B5EF4-FFF2-40B4-BE49-F238E27FC236}">
              <a16:creationId xmlns:a16="http://schemas.microsoft.com/office/drawing/2014/main" id="{20F495D3-6A7C-416D-B367-C8C2318AB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40242</xdr:colOff>
      <xdr:row>30</xdr:row>
      <xdr:rowOff>47737</xdr:rowOff>
    </xdr:from>
    <xdr:to>
      <xdr:col>9</xdr:col>
      <xdr:colOff>751573</xdr:colOff>
      <xdr:row>45</xdr:row>
      <xdr:rowOff>183926</xdr:rowOff>
    </xdr:to>
    <xdr:graphicFrame macro="">
      <xdr:nvGraphicFramePr>
        <xdr:cNvPr id="3" name="Chart 2">
          <a:extLst>
            <a:ext uri="{FF2B5EF4-FFF2-40B4-BE49-F238E27FC236}">
              <a16:creationId xmlns:a16="http://schemas.microsoft.com/office/drawing/2014/main" id="{8BE94C40-F7B7-4965-9580-961BD8875A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453665</xdr:colOff>
      <xdr:row>16</xdr:row>
      <xdr:rowOff>34726</xdr:rowOff>
    </xdr:from>
    <xdr:to>
      <xdr:col>15</xdr:col>
      <xdr:colOff>555812</xdr:colOff>
      <xdr:row>32</xdr:row>
      <xdr:rowOff>67646</xdr:rowOff>
    </xdr:to>
    <xdr:graphicFrame macro="">
      <xdr:nvGraphicFramePr>
        <xdr:cNvPr id="4" name="Chart 3">
          <a:extLst>
            <a:ext uri="{FF2B5EF4-FFF2-40B4-BE49-F238E27FC236}">
              <a16:creationId xmlns:a16="http://schemas.microsoft.com/office/drawing/2014/main" id="{351EA932-74B7-4E15-9FC7-8D803CF4D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269660</xdr:colOff>
      <xdr:row>14</xdr:row>
      <xdr:rowOff>38100</xdr:rowOff>
    </xdr:from>
    <xdr:to>
      <xdr:col>10</xdr:col>
      <xdr:colOff>580991</xdr:colOff>
      <xdr:row>29</xdr:row>
      <xdr:rowOff>157480</xdr:rowOff>
    </xdr:to>
    <xdr:graphicFrame macro="">
      <xdr:nvGraphicFramePr>
        <xdr:cNvPr id="2" name="Chart 1">
          <a:extLst>
            <a:ext uri="{FF2B5EF4-FFF2-40B4-BE49-F238E27FC236}">
              <a16:creationId xmlns:a16="http://schemas.microsoft.com/office/drawing/2014/main" id="{C01806E3-18BD-42BC-8361-D266388A2E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D95A286C-1B78-4550-8E6E-7A383B7DA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05580</xdr:colOff>
      <xdr:row>15</xdr:row>
      <xdr:rowOff>83884</xdr:rowOff>
    </xdr:from>
    <xdr:to>
      <xdr:col>18</xdr:col>
      <xdr:colOff>527012</xdr:colOff>
      <xdr:row>31</xdr:row>
      <xdr:rowOff>174139</xdr:rowOff>
    </xdr:to>
    <xdr:graphicFrame macro="">
      <xdr:nvGraphicFramePr>
        <xdr:cNvPr id="4" name="Chart 3">
          <a:extLst>
            <a:ext uri="{FF2B5EF4-FFF2-40B4-BE49-F238E27FC236}">
              <a16:creationId xmlns:a16="http://schemas.microsoft.com/office/drawing/2014/main" id="{AC056D7A-424F-43EA-80F1-0322FECFC3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440242</xdr:colOff>
      <xdr:row>30</xdr:row>
      <xdr:rowOff>47737</xdr:rowOff>
    </xdr:from>
    <xdr:to>
      <xdr:col>10</xdr:col>
      <xdr:colOff>336177</xdr:colOff>
      <xdr:row>45</xdr:row>
      <xdr:rowOff>183926</xdr:rowOff>
    </xdr:to>
    <xdr:graphicFrame macro="">
      <xdr:nvGraphicFramePr>
        <xdr:cNvPr id="2" name="Chart 2">
          <a:extLst>
            <a:ext uri="{FF2B5EF4-FFF2-40B4-BE49-F238E27FC236}">
              <a16:creationId xmlns:a16="http://schemas.microsoft.com/office/drawing/2014/main" id="{F8641C87-912D-4F78-A70D-E480A948BB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15385</xdr:colOff>
      <xdr:row>16</xdr:row>
      <xdr:rowOff>30916</xdr:rowOff>
    </xdr:from>
    <xdr:to>
      <xdr:col>14</xdr:col>
      <xdr:colOff>728382</xdr:colOff>
      <xdr:row>32</xdr:row>
      <xdr:rowOff>63836</xdr:rowOff>
    </xdr:to>
    <xdr:graphicFrame macro="">
      <xdr:nvGraphicFramePr>
        <xdr:cNvPr id="3" name="Chart 3">
          <a:extLst>
            <a:ext uri="{FF2B5EF4-FFF2-40B4-BE49-F238E27FC236}">
              <a16:creationId xmlns:a16="http://schemas.microsoft.com/office/drawing/2014/main" id="{E1A44891-785B-48FC-9E67-5B082B6BF1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597647</xdr:colOff>
      <xdr:row>15</xdr:row>
      <xdr:rowOff>14941</xdr:rowOff>
    </xdr:from>
    <xdr:to>
      <xdr:col>10</xdr:col>
      <xdr:colOff>156883</xdr:colOff>
      <xdr:row>30</xdr:row>
      <xdr:rowOff>151130</xdr:rowOff>
    </xdr:to>
    <xdr:graphicFrame macro="">
      <xdr:nvGraphicFramePr>
        <xdr:cNvPr id="4" name="Chart 5">
          <a:extLst>
            <a:ext uri="{FF2B5EF4-FFF2-40B4-BE49-F238E27FC236}">
              <a16:creationId xmlns:a16="http://schemas.microsoft.com/office/drawing/2014/main" id="{2D08762D-D714-4F2B-97C6-E23CD6C9CD4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4</xdr:col>
      <xdr:colOff>242050</xdr:colOff>
      <xdr:row>17</xdr:row>
      <xdr:rowOff>160307</xdr:rowOff>
    </xdr:from>
    <xdr:to>
      <xdr:col>9</xdr:col>
      <xdr:colOff>118534</xdr:colOff>
      <xdr:row>33</xdr:row>
      <xdr:rowOff>183169</xdr:rowOff>
    </xdr:to>
    <xdr:graphicFrame macro="">
      <xdr:nvGraphicFramePr>
        <xdr:cNvPr id="2" name="Gráfico 1">
          <a:extLst>
            <a:ext uri="{FF2B5EF4-FFF2-40B4-BE49-F238E27FC236}">
              <a16:creationId xmlns:a16="http://schemas.microsoft.com/office/drawing/2014/main" id="{07595CCF-B197-4300-A48F-7F0DC7C098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730422</xdr:colOff>
      <xdr:row>18</xdr:row>
      <xdr:rowOff>1</xdr:rowOff>
    </xdr:from>
    <xdr:to>
      <xdr:col>13</xdr:col>
      <xdr:colOff>762000</xdr:colOff>
      <xdr:row>34</xdr:row>
      <xdr:rowOff>26672</xdr:rowOff>
    </xdr:to>
    <xdr:graphicFrame macro="">
      <xdr:nvGraphicFramePr>
        <xdr:cNvPr id="3" name="Gráfico 1">
          <a:extLst>
            <a:ext uri="{FF2B5EF4-FFF2-40B4-BE49-F238E27FC236}">
              <a16:creationId xmlns:a16="http://schemas.microsoft.com/office/drawing/2014/main" id="{3579F387-EC3D-4F7D-AA0F-B8E8BD3103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186265</xdr:colOff>
      <xdr:row>17</xdr:row>
      <xdr:rowOff>33867</xdr:rowOff>
    </xdr:from>
    <xdr:to>
      <xdr:col>16</xdr:col>
      <xdr:colOff>1303866</xdr:colOff>
      <xdr:row>33</xdr:row>
      <xdr:rowOff>62443</xdr:rowOff>
    </xdr:to>
    <xdr:graphicFrame macro="">
      <xdr:nvGraphicFramePr>
        <xdr:cNvPr id="4" name="Gráfico 1">
          <a:extLst>
            <a:ext uri="{FF2B5EF4-FFF2-40B4-BE49-F238E27FC236}">
              <a16:creationId xmlns:a16="http://schemas.microsoft.com/office/drawing/2014/main" id="{DF418D05-4054-44B9-9700-4AF43E0021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142241</xdr:colOff>
      <xdr:row>16</xdr:row>
      <xdr:rowOff>145278</xdr:rowOff>
    </xdr:from>
    <xdr:to>
      <xdr:col>9</xdr:col>
      <xdr:colOff>1</xdr:colOff>
      <xdr:row>32</xdr:row>
      <xdr:rowOff>164331</xdr:rowOff>
    </xdr:to>
    <xdr:graphicFrame macro="">
      <xdr:nvGraphicFramePr>
        <xdr:cNvPr id="2" name="Gráfico 1">
          <a:extLst>
            <a:ext uri="{FF2B5EF4-FFF2-40B4-BE49-F238E27FC236}">
              <a16:creationId xmlns:a16="http://schemas.microsoft.com/office/drawing/2014/main" id="{8E4FCD85-C1D3-4946-A5B2-2E18A0D836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5792</xdr:colOff>
      <xdr:row>17</xdr:row>
      <xdr:rowOff>118535</xdr:rowOff>
    </xdr:from>
    <xdr:to>
      <xdr:col>16</xdr:col>
      <xdr:colOff>1117599</xdr:colOff>
      <xdr:row>33</xdr:row>
      <xdr:rowOff>147111</xdr:rowOff>
    </xdr:to>
    <xdr:graphicFrame macro="">
      <xdr:nvGraphicFramePr>
        <xdr:cNvPr id="3" name="Gráfico 1">
          <a:extLst>
            <a:ext uri="{FF2B5EF4-FFF2-40B4-BE49-F238E27FC236}">
              <a16:creationId xmlns:a16="http://schemas.microsoft.com/office/drawing/2014/main" id="{C7EAD117-A4BE-4C35-BEA8-7F83759B1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70001</xdr:colOff>
      <xdr:row>16</xdr:row>
      <xdr:rowOff>135890</xdr:rowOff>
    </xdr:from>
    <xdr:to>
      <xdr:col>23</xdr:col>
      <xdr:colOff>571501</xdr:colOff>
      <xdr:row>36</xdr:row>
      <xdr:rowOff>127000</xdr:rowOff>
    </xdr:to>
    <xdr:graphicFrame macro="">
      <xdr:nvGraphicFramePr>
        <xdr:cNvPr id="4" name="Gráfico 1">
          <a:extLst>
            <a:ext uri="{FF2B5EF4-FFF2-40B4-BE49-F238E27FC236}">
              <a16:creationId xmlns:a16="http://schemas.microsoft.com/office/drawing/2014/main" id="{5E714014-4274-4104-B511-FF7A28EBA6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159172</xdr:colOff>
      <xdr:row>15</xdr:row>
      <xdr:rowOff>77545</xdr:rowOff>
    </xdr:from>
    <xdr:to>
      <xdr:col>12</xdr:col>
      <xdr:colOff>237066</xdr:colOff>
      <xdr:row>32</xdr:row>
      <xdr:rowOff>16935</xdr:rowOff>
    </xdr:to>
    <xdr:graphicFrame macro="">
      <xdr:nvGraphicFramePr>
        <xdr:cNvPr id="2" name="Gráfico 1">
          <a:extLst>
            <a:ext uri="{FF2B5EF4-FFF2-40B4-BE49-F238E27FC236}">
              <a16:creationId xmlns:a16="http://schemas.microsoft.com/office/drawing/2014/main" id="{DCE584A2-7C1D-45D5-A6FC-87097EC1E1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81525</xdr:colOff>
      <xdr:row>15</xdr:row>
      <xdr:rowOff>118534</xdr:rowOff>
    </xdr:from>
    <xdr:to>
      <xdr:col>16</xdr:col>
      <xdr:colOff>745067</xdr:colOff>
      <xdr:row>31</xdr:row>
      <xdr:rowOff>147110</xdr:rowOff>
    </xdr:to>
    <xdr:graphicFrame macro="">
      <xdr:nvGraphicFramePr>
        <xdr:cNvPr id="3" name="Gráfico 1">
          <a:extLst>
            <a:ext uri="{FF2B5EF4-FFF2-40B4-BE49-F238E27FC236}">
              <a16:creationId xmlns:a16="http://schemas.microsoft.com/office/drawing/2014/main" id="{53223FD1-5AA7-4A8A-9E55-1315F5E6E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464734</xdr:colOff>
      <xdr:row>16</xdr:row>
      <xdr:rowOff>21167</xdr:rowOff>
    </xdr:from>
    <xdr:to>
      <xdr:col>20</xdr:col>
      <xdr:colOff>38142</xdr:colOff>
      <xdr:row>32</xdr:row>
      <xdr:rowOff>49743</xdr:rowOff>
    </xdr:to>
    <xdr:graphicFrame macro="">
      <xdr:nvGraphicFramePr>
        <xdr:cNvPr id="4" name="Gráfico 1">
          <a:extLst>
            <a:ext uri="{FF2B5EF4-FFF2-40B4-BE49-F238E27FC236}">
              <a16:creationId xmlns:a16="http://schemas.microsoft.com/office/drawing/2014/main" id="{C11EF1AB-77C4-4B67-A4CB-89D15E0A82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106373</xdr:colOff>
      <xdr:row>14</xdr:row>
      <xdr:rowOff>56243</xdr:rowOff>
    </xdr:from>
    <xdr:to>
      <xdr:col>10</xdr:col>
      <xdr:colOff>925285</xdr:colOff>
      <xdr:row>29</xdr:row>
      <xdr:rowOff>175623</xdr:rowOff>
    </xdr:to>
    <xdr:graphicFrame macro="">
      <xdr:nvGraphicFramePr>
        <xdr:cNvPr id="2" name="Chart 1">
          <a:extLst>
            <a:ext uri="{FF2B5EF4-FFF2-40B4-BE49-F238E27FC236}">
              <a16:creationId xmlns:a16="http://schemas.microsoft.com/office/drawing/2014/main" id="{03B5225F-D88D-4D27-9F3B-1FCB3E0263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30760</xdr:colOff>
      <xdr:row>30</xdr:row>
      <xdr:rowOff>155314</xdr:rowOff>
    </xdr:from>
    <xdr:to>
      <xdr:col>10</xdr:col>
      <xdr:colOff>642091</xdr:colOff>
      <xdr:row>46</xdr:row>
      <xdr:rowOff>101339</xdr:rowOff>
    </xdr:to>
    <xdr:graphicFrame macro="">
      <xdr:nvGraphicFramePr>
        <xdr:cNvPr id="3" name="Chart 2">
          <a:extLst>
            <a:ext uri="{FF2B5EF4-FFF2-40B4-BE49-F238E27FC236}">
              <a16:creationId xmlns:a16="http://schemas.microsoft.com/office/drawing/2014/main" id="{E6BCD499-F786-4DCF-9A66-58A5028A46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935731</xdr:colOff>
      <xdr:row>29</xdr:row>
      <xdr:rowOff>144241</xdr:rowOff>
    </xdr:from>
    <xdr:to>
      <xdr:col>15</xdr:col>
      <xdr:colOff>123371</xdr:colOff>
      <xdr:row>46</xdr:row>
      <xdr:rowOff>36286</xdr:rowOff>
    </xdr:to>
    <xdr:graphicFrame macro="">
      <xdr:nvGraphicFramePr>
        <xdr:cNvPr id="4" name="Chart 3">
          <a:extLst>
            <a:ext uri="{FF2B5EF4-FFF2-40B4-BE49-F238E27FC236}">
              <a16:creationId xmlns:a16="http://schemas.microsoft.com/office/drawing/2014/main" id="{6494F176-6F11-4D51-9A11-B9FC18DD04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0</xdr:colOff>
      <xdr:row>3</xdr:row>
      <xdr:rowOff>0</xdr:rowOff>
    </xdr:from>
    <xdr:to>
      <xdr:col>18</xdr:col>
      <xdr:colOff>426214</xdr:colOff>
      <xdr:row>27</xdr:row>
      <xdr:rowOff>126862</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362682</xdr:colOff>
      <xdr:row>3</xdr:row>
      <xdr:rowOff>0</xdr:rowOff>
    </xdr:from>
    <xdr:to>
      <xdr:col>25</xdr:col>
      <xdr:colOff>0</xdr:colOff>
      <xdr:row>27</xdr:row>
      <xdr:rowOff>126862</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278130</xdr:colOff>
      <xdr:row>12</xdr:row>
      <xdr:rowOff>76200</xdr:rowOff>
    </xdr:from>
    <xdr:to>
      <xdr:col>9</xdr:col>
      <xdr:colOff>114300</xdr:colOff>
      <xdr:row>32</xdr:row>
      <xdr:rowOff>11430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73405</xdr:colOff>
      <xdr:row>3</xdr:row>
      <xdr:rowOff>96202</xdr:rowOff>
    </xdr:from>
    <xdr:to>
      <xdr:col>12</xdr:col>
      <xdr:colOff>171450</xdr:colOff>
      <xdr:row>25</xdr:row>
      <xdr:rowOff>0</xdr:rowOff>
    </xdr:to>
    <xdr:graphicFrame macro="">
      <xdr:nvGraphicFramePr>
        <xdr:cNvPr id="3" name="Gráfico 2">
          <a:extLst>
            <a:ext uri="{FF2B5EF4-FFF2-40B4-BE49-F238E27FC236}">
              <a16:creationId xmlns:a16="http://schemas.microsoft.com/office/drawing/2014/main" id="{0831851C-560A-7C81-DF15-DAC8D82910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28651" y="3171826"/>
          <a:ext cx="4648200" cy="1558224"/>
        </a:xfrm>
        <a:prstGeom prst="rect">
          <a:avLst/>
        </a:prstGeom>
      </xdr:spPr>
    </xdr:pic>
    <xdr:clientData/>
  </xdr:twoCellAnchor>
  <xdr:twoCellAnchor editAs="oneCell">
    <xdr:from>
      <xdr:col>1</xdr:col>
      <xdr:colOff>852894</xdr:colOff>
      <xdr:row>13</xdr:row>
      <xdr:rowOff>106953</xdr:rowOff>
    </xdr:from>
    <xdr:to>
      <xdr:col>21</xdr:col>
      <xdr:colOff>33739</xdr:colOff>
      <xdr:row>42</xdr:row>
      <xdr:rowOff>11646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478823" y="3086917"/>
          <a:ext cx="11468095" cy="5465975"/>
        </a:xfrm>
        <a:prstGeom prst="rect">
          <a:avLst/>
        </a:prstGeom>
      </xdr:spPr>
    </xdr:pic>
    <xdr:clientData/>
  </xdr:twoCellAnchor>
  <xdr:twoCellAnchor editAs="oneCell">
    <xdr:from>
      <xdr:col>0</xdr:col>
      <xdr:colOff>337457</xdr:colOff>
      <xdr:row>50</xdr:row>
      <xdr:rowOff>152400</xdr:rowOff>
    </xdr:from>
    <xdr:to>
      <xdr:col>12</xdr:col>
      <xdr:colOff>179090</xdr:colOff>
      <xdr:row>75</xdr:row>
      <xdr:rowOff>16256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337457" y="10265229"/>
          <a:ext cx="7940604" cy="463659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0</xdr:colOff>
      <xdr:row>8</xdr:row>
      <xdr:rowOff>176892</xdr:rowOff>
    </xdr:from>
    <xdr:to>
      <xdr:col>34</xdr:col>
      <xdr:colOff>61319</xdr:colOff>
      <xdr:row>47</xdr:row>
      <xdr:rowOff>54379</xdr:rowOff>
    </xdr:to>
    <xdr:pic>
      <xdr:nvPicPr>
        <xdr:cNvPr id="2" name="Imagen 1">
          <a:extLst>
            <a:ext uri="{FF2B5EF4-FFF2-40B4-BE49-F238E27FC236}">
              <a16:creationId xmlns:a16="http://schemas.microsoft.com/office/drawing/2014/main" id="{C645AECF-9507-DA85-6734-D3C66853492A}"/>
            </a:ext>
          </a:extLst>
        </xdr:cNvPr>
        <xdr:cNvPicPr>
          <a:picLocks noChangeAspect="1"/>
        </xdr:cNvPicPr>
      </xdr:nvPicPr>
      <xdr:blipFill>
        <a:blip xmlns:r="http://schemas.openxmlformats.org/officeDocument/2006/relationships" r:embed="rId1"/>
        <a:stretch>
          <a:fillRect/>
        </a:stretch>
      </xdr:blipFill>
      <xdr:spPr>
        <a:xfrm>
          <a:off x="14668500" y="1741713"/>
          <a:ext cx="14267176" cy="7334202"/>
        </a:xfrm>
        <a:prstGeom prst="rect">
          <a:avLst/>
        </a:prstGeom>
      </xdr:spPr>
    </xdr:pic>
    <xdr:clientData/>
  </xdr:twoCellAnchor>
  <xdr:twoCellAnchor editAs="oneCell">
    <xdr:from>
      <xdr:col>12</xdr:col>
      <xdr:colOff>517072</xdr:colOff>
      <xdr:row>10</xdr:row>
      <xdr:rowOff>149679</xdr:rowOff>
    </xdr:from>
    <xdr:to>
      <xdr:col>30</xdr:col>
      <xdr:colOff>719380</xdr:colOff>
      <xdr:row>48</xdr:row>
      <xdr:rowOff>27139</xdr:rowOff>
    </xdr:to>
    <xdr:pic>
      <xdr:nvPicPr>
        <xdr:cNvPr id="3" name="Imagen 2">
          <a:extLst>
            <a:ext uri="{FF2B5EF4-FFF2-40B4-BE49-F238E27FC236}">
              <a16:creationId xmlns:a16="http://schemas.microsoft.com/office/drawing/2014/main" id="{2D9E7532-CAF9-FA46-D8CF-86233B48C34C}"/>
            </a:ext>
          </a:extLst>
        </xdr:cNvPr>
        <xdr:cNvPicPr>
          <a:picLocks noChangeAspect="1"/>
        </xdr:cNvPicPr>
      </xdr:nvPicPr>
      <xdr:blipFill>
        <a:blip xmlns:r="http://schemas.openxmlformats.org/officeDocument/2006/relationships" r:embed="rId2"/>
        <a:stretch>
          <a:fillRect/>
        </a:stretch>
      </xdr:blipFill>
      <xdr:spPr>
        <a:xfrm>
          <a:off x="12028715" y="2081893"/>
          <a:ext cx="14408165" cy="7143675"/>
        </a:xfrm>
        <a:prstGeom prst="rect">
          <a:avLst/>
        </a:prstGeom>
      </xdr:spPr>
    </xdr:pic>
    <xdr:clientData/>
  </xdr:twoCellAnchor>
  <xdr:twoCellAnchor editAs="oneCell">
    <xdr:from>
      <xdr:col>14</xdr:col>
      <xdr:colOff>353786</xdr:colOff>
      <xdr:row>9</xdr:row>
      <xdr:rowOff>136072</xdr:rowOff>
    </xdr:from>
    <xdr:to>
      <xdr:col>31</xdr:col>
      <xdr:colOff>132470</xdr:colOff>
      <xdr:row>39</xdr:row>
      <xdr:rowOff>163572</xdr:rowOff>
    </xdr:to>
    <xdr:pic>
      <xdr:nvPicPr>
        <xdr:cNvPr id="4" name="Imagen 3">
          <a:extLst>
            <a:ext uri="{FF2B5EF4-FFF2-40B4-BE49-F238E27FC236}">
              <a16:creationId xmlns:a16="http://schemas.microsoft.com/office/drawing/2014/main" id="{AE6F2540-3118-93EE-B235-435AA2246D75}"/>
            </a:ext>
          </a:extLst>
        </xdr:cNvPr>
        <xdr:cNvPicPr>
          <a:picLocks noChangeAspect="1"/>
        </xdr:cNvPicPr>
      </xdr:nvPicPr>
      <xdr:blipFill>
        <a:blip xmlns:r="http://schemas.openxmlformats.org/officeDocument/2006/relationships" r:embed="rId3"/>
        <a:stretch>
          <a:fillRect/>
        </a:stretch>
      </xdr:blipFill>
      <xdr:spPr>
        <a:xfrm>
          <a:off x="13443857" y="1877786"/>
          <a:ext cx="13195327" cy="5851357"/>
        </a:xfrm>
        <a:prstGeom prst="rect">
          <a:avLst/>
        </a:prstGeom>
      </xdr:spPr>
    </xdr:pic>
    <xdr:clientData/>
  </xdr:twoCellAnchor>
  <xdr:twoCellAnchor editAs="oneCell">
    <xdr:from>
      <xdr:col>12</xdr:col>
      <xdr:colOff>0</xdr:colOff>
      <xdr:row>44</xdr:row>
      <xdr:rowOff>0</xdr:rowOff>
    </xdr:from>
    <xdr:to>
      <xdr:col>25</xdr:col>
      <xdr:colOff>247755</xdr:colOff>
      <xdr:row>63</xdr:row>
      <xdr:rowOff>7275</xdr:rowOff>
    </xdr:to>
    <xdr:pic>
      <xdr:nvPicPr>
        <xdr:cNvPr id="5" name="Imagen 4">
          <a:extLst>
            <a:ext uri="{FF2B5EF4-FFF2-40B4-BE49-F238E27FC236}">
              <a16:creationId xmlns:a16="http://schemas.microsoft.com/office/drawing/2014/main" id="{8AD5BAE4-5A03-B758-D397-70BBC60CC21E}"/>
            </a:ext>
          </a:extLst>
        </xdr:cNvPr>
        <xdr:cNvPicPr>
          <a:picLocks noChangeAspect="1"/>
        </xdr:cNvPicPr>
      </xdr:nvPicPr>
      <xdr:blipFill>
        <a:blip xmlns:r="http://schemas.openxmlformats.org/officeDocument/2006/relationships" r:embed="rId4"/>
        <a:stretch>
          <a:fillRect/>
        </a:stretch>
      </xdr:blipFill>
      <xdr:spPr>
        <a:xfrm>
          <a:off x="11511643" y="8490857"/>
          <a:ext cx="10507541" cy="33818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andre\Dropbox\Energy_Reform\results\simul_results_scenario1.xlsx" TargetMode="External"/><Relationship Id="rId1" Type="http://schemas.openxmlformats.org/officeDocument/2006/relationships/externalLinkPath" Target="simul_results_scenario1.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andre\Dropbox\Energy_Reform\results\simul_results_scenario2.xlsx" TargetMode="External"/><Relationship Id="rId1" Type="http://schemas.openxmlformats.org/officeDocument/2006/relationships/externalLinkPath" Target="simul_results_scenario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D2">
            <v>231369.07879638672</v>
          </cell>
        </row>
        <row r="3">
          <cell r="D3">
            <v>675029237.93532479</v>
          </cell>
        </row>
        <row r="4">
          <cell r="D4">
            <v>0.13477967004427596</v>
          </cell>
        </row>
        <row r="5">
          <cell r="D5">
            <v>393.22548385658769</v>
          </cell>
        </row>
        <row r="6">
          <cell r="D6">
            <v>240333.54522705078</v>
          </cell>
        </row>
        <row r="7">
          <cell r="D7">
            <v>334632663.75998688</v>
          </cell>
        </row>
        <row r="8">
          <cell r="D8">
            <v>0.14000174999520656</v>
          </cell>
        </row>
        <row r="9">
          <cell r="D9">
            <v>194.9339135645663</v>
          </cell>
        </row>
        <row r="10">
          <cell r="D10">
            <v>1716646.7221679688</v>
          </cell>
        </row>
        <row r="11">
          <cell r="D11">
            <v>4456314078.189312</v>
          </cell>
        </row>
        <row r="12">
          <cell r="D12">
            <v>1</v>
          </cell>
        </row>
        <row r="13">
          <cell r="D13">
            <v>2595.9412735553374</v>
          </cell>
        </row>
        <row r="14">
          <cell r="D14">
            <v>1716646.7221679688</v>
          </cell>
        </row>
        <row r="15">
          <cell r="D15">
            <v>2308092907.5680995</v>
          </cell>
        </row>
        <row r="16">
          <cell r="D16">
            <v>1</v>
          </cell>
        </row>
        <row r="17">
          <cell r="D17">
            <v>1344.5357613552474</v>
          </cell>
        </row>
        <row r="18">
          <cell r="D18">
            <v>1716646.7221679688</v>
          </cell>
        </row>
        <row r="19">
          <cell r="D19">
            <v>2983122145.5034242</v>
          </cell>
        </row>
        <row r="20">
          <cell r="D20">
            <v>1</v>
          </cell>
        </row>
        <row r="21">
          <cell r="D21">
            <v>1737.7612452118349</v>
          </cell>
        </row>
        <row r="22">
          <cell r="D22">
            <v>284764.52172851563</v>
          </cell>
        </row>
        <row r="23">
          <cell r="D23">
            <v>847946176.61392796</v>
          </cell>
        </row>
        <row r="24">
          <cell r="D24">
            <v>0.16588417293506022</v>
          </cell>
        </row>
        <row r="25">
          <cell r="D25">
            <v>493.95496794066577</v>
          </cell>
        </row>
        <row r="26">
          <cell r="D26">
            <v>1716646.7221679688</v>
          </cell>
        </row>
        <row r="27">
          <cell r="D27">
            <v>625245756.07196009</v>
          </cell>
        </row>
        <row r="28">
          <cell r="D28">
            <v>1</v>
          </cell>
        </row>
        <row r="29">
          <cell r="D29">
            <v>364.22506040283673</v>
          </cell>
        </row>
        <row r="30">
          <cell r="D30">
            <v>1716646.7221679688</v>
          </cell>
        </row>
        <row r="31">
          <cell r="D31">
            <v>1473191932.6858881</v>
          </cell>
        </row>
        <row r="32">
          <cell r="D32">
            <v>1</v>
          </cell>
        </row>
        <row r="33">
          <cell r="D33">
            <v>858.1800283435025</v>
          </cell>
        </row>
        <row r="34">
          <cell r="D34">
            <v>8964.4664306640625</v>
          </cell>
        </row>
        <row r="35">
          <cell r="D35">
            <v>3599176.6786959525</v>
          </cell>
        </row>
        <row r="36">
          <cell r="D36">
            <v>5.2220799509305887E-3</v>
          </cell>
        </row>
        <row r="37">
          <cell r="D37">
            <v>2.0966321329938635</v>
          </cell>
        </row>
        <row r="38">
          <cell r="D38">
            <v>231369.07879638672</v>
          </cell>
        </row>
        <row r="39">
          <cell r="D39">
            <v>331033487.08129096</v>
          </cell>
        </row>
        <row r="40">
          <cell r="D40">
            <v>0.13477967004427596</v>
          </cell>
        </row>
        <row r="41">
          <cell r="D41">
            <v>192.83728143157245</v>
          </cell>
        </row>
        <row r="42">
          <cell r="D42">
            <v>1716646.7221679688</v>
          </cell>
        </row>
        <row r="43">
          <cell r="D43">
            <v>4121681414.4293256</v>
          </cell>
        </row>
        <row r="44">
          <cell r="D44">
            <v>1</v>
          </cell>
        </row>
        <row r="45">
          <cell r="D45">
            <v>2401.0073599907714</v>
          </cell>
        </row>
        <row r="46">
          <cell r="D46">
            <v>370422.09780883789</v>
          </cell>
        </row>
        <row r="47">
          <cell r="D47">
            <v>1557235959.6586566</v>
          </cell>
        </row>
        <row r="48">
          <cell r="D48">
            <v>0.21363055530959649</v>
          </cell>
        </row>
        <row r="49">
          <cell r="D49">
            <v>898.09216236778718</v>
          </cell>
        </row>
        <row r="50">
          <cell r="D50">
            <v>404290.74478149414</v>
          </cell>
        </row>
        <row r="51">
          <cell r="D51">
            <v>717966564.02427864</v>
          </cell>
        </row>
        <row r="52">
          <cell r="D52">
            <v>0.23316334750302325</v>
          </cell>
        </row>
        <row r="53">
          <cell r="D53">
            <v>414.06707826967585</v>
          </cell>
        </row>
        <row r="54">
          <cell r="D54">
            <v>1733937.8127441406</v>
          </cell>
        </row>
        <row r="55">
          <cell r="D55">
            <v>8089156878.9306307</v>
          </cell>
        </row>
        <row r="56">
          <cell r="D56">
            <v>1</v>
          </cell>
        </row>
        <row r="57">
          <cell r="D57">
            <v>4665.1943451932002</v>
          </cell>
        </row>
        <row r="58">
          <cell r="D58">
            <v>1733937.8127441406</v>
          </cell>
        </row>
        <row r="59">
          <cell r="D59">
            <v>3743417760.7859631</v>
          </cell>
        </row>
        <row r="60">
          <cell r="D60">
            <v>1</v>
          </cell>
        </row>
        <row r="61">
          <cell r="D61">
            <v>2158.9111981251549</v>
          </cell>
        </row>
        <row r="62">
          <cell r="D62">
            <v>1733937.8127441406</v>
          </cell>
        </row>
        <row r="63">
          <cell r="D63">
            <v>5300653720.4446201</v>
          </cell>
        </row>
        <row r="64">
          <cell r="D64">
            <v>1</v>
          </cell>
        </row>
        <row r="65">
          <cell r="D65">
            <v>3057.0033604929422</v>
          </cell>
        </row>
        <row r="66">
          <cell r="D66">
            <v>468658.25480651855</v>
          </cell>
        </row>
        <row r="67">
          <cell r="D67">
            <v>1801332658.2958245</v>
          </cell>
        </row>
        <row r="68">
          <cell r="D68">
            <v>0.2702855035295742</v>
          </cell>
        </row>
        <row r="69">
          <cell r="D69">
            <v>1038.8680868808233</v>
          </cell>
        </row>
        <row r="70">
          <cell r="D70">
            <v>1733937.8127441406</v>
          </cell>
        </row>
        <row r="71">
          <cell r="D71">
            <v>987170500.19018638</v>
          </cell>
        </row>
        <row r="72">
          <cell r="D72">
            <v>1</v>
          </cell>
        </row>
        <row r="73">
          <cell r="D73">
            <v>569.32289781943462</v>
          </cell>
        </row>
        <row r="74">
          <cell r="D74">
            <v>1733937.8127441406</v>
          </cell>
        </row>
        <row r="75">
          <cell r="D75">
            <v>2788503158.4860106</v>
          </cell>
        </row>
        <row r="76">
          <cell r="D76">
            <v>1</v>
          </cell>
        </row>
        <row r="77">
          <cell r="D77">
            <v>1608.1909847002578</v>
          </cell>
        </row>
        <row r="78">
          <cell r="D78">
            <v>43572.58447265625</v>
          </cell>
        </row>
        <row r="79">
          <cell r="D79">
            <v>37832124.47798606</v>
          </cell>
        </row>
        <row r="80">
          <cell r="D80">
            <v>2.5129265970443317E-2</v>
          </cell>
        </row>
        <row r="81">
          <cell r="D81">
            <v>21.818616676980305</v>
          </cell>
        </row>
        <row r="82">
          <cell r="D82">
            <v>370422.09780883789</v>
          </cell>
        </row>
        <row r="83">
          <cell r="D83">
            <v>680134439.54629266</v>
          </cell>
        </row>
        <row r="84">
          <cell r="D84">
            <v>0.21363055530959649</v>
          </cell>
        </row>
        <row r="85">
          <cell r="D85">
            <v>392.24846159269561</v>
          </cell>
        </row>
        <row r="86">
          <cell r="D86">
            <v>1733937.8127441406</v>
          </cell>
        </row>
        <row r="87">
          <cell r="D87">
            <v>7371190314.906352</v>
          </cell>
        </row>
        <row r="88">
          <cell r="D88">
            <v>1</v>
          </cell>
        </row>
        <row r="89">
          <cell r="D89">
            <v>4251.1272669235241</v>
          </cell>
        </row>
        <row r="90">
          <cell r="D90">
            <v>560735.39372253418</v>
          </cell>
        </row>
        <row r="91">
          <cell r="D91">
            <v>1855219429.1478364</v>
          </cell>
        </row>
        <row r="92">
          <cell r="D92">
            <v>0.3261983423115421</v>
          </cell>
        </row>
        <row r="93">
          <cell r="D93">
            <v>1079.2425610851355</v>
          </cell>
        </row>
        <row r="94">
          <cell r="D94">
            <v>584641.71922302246</v>
          </cell>
        </row>
        <row r="95">
          <cell r="D95">
            <v>755712221.51119566</v>
          </cell>
        </row>
        <row r="96">
          <cell r="D96">
            <v>0.34010544330127945</v>
          </cell>
        </row>
        <row r="97">
          <cell r="D97">
            <v>439.62281796591071</v>
          </cell>
        </row>
        <row r="98">
          <cell r="D98">
            <v>1719001.3589553833</v>
          </cell>
        </row>
        <row r="99">
          <cell r="D99">
            <v>10667267871.820446</v>
          </cell>
        </row>
        <row r="100">
          <cell r="D100">
            <v>1</v>
          </cell>
        </row>
        <row r="101">
          <cell r="D101">
            <v>6205.5028730767372</v>
          </cell>
        </row>
        <row r="102">
          <cell r="D102">
            <v>1719001.3589553833</v>
          </cell>
        </row>
        <row r="103">
          <cell r="D103">
            <v>4794388924.3620863</v>
          </cell>
        </row>
        <row r="104">
          <cell r="D104">
            <v>1</v>
          </cell>
        </row>
        <row r="105">
          <cell r="D105">
            <v>2789.0547610012241</v>
          </cell>
        </row>
        <row r="106">
          <cell r="D106">
            <v>1719001.3589553833</v>
          </cell>
        </row>
        <row r="107">
          <cell r="D107">
            <v>6649608353.509923</v>
          </cell>
        </row>
        <row r="108">
          <cell r="D108">
            <v>1</v>
          </cell>
        </row>
        <row r="109">
          <cell r="D109">
            <v>3868.2973220863601</v>
          </cell>
        </row>
        <row r="110">
          <cell r="D110">
            <v>604957.71780395508</v>
          </cell>
        </row>
        <row r="111">
          <cell r="D111">
            <v>2809983455.304862</v>
          </cell>
        </row>
        <row r="112">
          <cell r="D112">
            <v>0.35192393226005397</v>
          </cell>
        </row>
        <row r="113">
          <cell r="D113">
            <v>1634.6604036499748</v>
          </cell>
        </row>
        <row r="114">
          <cell r="D114">
            <v>1719001.3589553833</v>
          </cell>
        </row>
        <row r="115">
          <cell r="D115">
            <v>1207676063.0056608</v>
          </cell>
        </row>
        <row r="116">
          <cell r="D116">
            <v>1</v>
          </cell>
        </row>
        <row r="117">
          <cell r="D117">
            <v>702.54514734040185</v>
          </cell>
        </row>
        <row r="118">
          <cell r="D118">
            <v>1719001.3589553833</v>
          </cell>
        </row>
        <row r="119">
          <cell r="D119">
            <v>4017659518.3105226</v>
          </cell>
        </row>
        <row r="120">
          <cell r="D120">
            <v>1</v>
          </cell>
        </row>
        <row r="121">
          <cell r="D121">
            <v>2337.2055509903767</v>
          </cell>
        </row>
        <row r="122">
          <cell r="D122">
            <v>54250.591125488281</v>
          </cell>
        </row>
        <row r="123">
          <cell r="D123">
            <v>56526856.944537573</v>
          </cell>
        </row>
        <row r="124">
          <cell r="D124">
            <v>3.1559364885235301E-2</v>
          </cell>
        </row>
        <row r="125">
          <cell r="D125">
            <v>32.883544070545859</v>
          </cell>
        </row>
        <row r="126">
          <cell r="D126">
            <v>560735.39372253418</v>
          </cell>
        </row>
        <row r="127">
          <cell r="D127">
            <v>699185364.56665802</v>
          </cell>
        </row>
        <row r="128">
          <cell r="D128">
            <v>0.3261983423115421</v>
          </cell>
        </row>
        <row r="129">
          <cell r="D129">
            <v>406.73927389536482</v>
          </cell>
        </row>
        <row r="130">
          <cell r="D130">
            <v>1719001.3589553833</v>
          </cell>
        </row>
        <row r="131">
          <cell r="D131">
            <v>9911555650.3092499</v>
          </cell>
        </row>
        <row r="132">
          <cell r="D132">
            <v>1</v>
          </cell>
        </row>
        <row r="133">
          <cell r="D133">
            <v>5765.8800551108261</v>
          </cell>
        </row>
        <row r="134">
          <cell r="D134">
            <v>621783.92935180664</v>
          </cell>
        </row>
        <row r="135">
          <cell r="D135">
            <v>2558126058.4441633</v>
          </cell>
        </row>
        <row r="136">
          <cell r="D136">
            <v>0.35869685821978464</v>
          </cell>
        </row>
        <row r="137">
          <cell r="D137">
            <v>1475.7405857218725</v>
          </cell>
        </row>
        <row r="138">
          <cell r="D138">
            <v>645015.6496887207</v>
          </cell>
        </row>
        <row r="139">
          <cell r="D139">
            <v>960356088.15619099</v>
          </cell>
        </row>
        <row r="140">
          <cell r="D140">
            <v>0.3720988531934708</v>
          </cell>
        </row>
        <row r="141">
          <cell r="D141">
            <v>554.01353321076681</v>
          </cell>
        </row>
        <row r="142">
          <cell r="D142">
            <v>1733452.3988800049</v>
          </cell>
        </row>
        <row r="143">
          <cell r="D143">
            <v>14363459023.251341</v>
          </cell>
        </row>
        <row r="144">
          <cell r="D144">
            <v>1</v>
          </cell>
        </row>
        <row r="145">
          <cell r="D145">
            <v>8286.0417929743362</v>
          </cell>
        </row>
        <row r="146">
          <cell r="D146">
            <v>1733452.3988800049</v>
          </cell>
        </row>
        <row r="147">
          <cell r="D147">
            <v>6049363758.1314116</v>
          </cell>
        </row>
        <row r="148">
          <cell r="D148">
            <v>1</v>
          </cell>
        </row>
        <row r="149">
          <cell r="D149">
            <v>3489.7778341302856</v>
          </cell>
        </row>
        <row r="150">
          <cell r="D150">
            <v>1733452.3988800049</v>
          </cell>
        </row>
        <row r="151">
          <cell r="D151">
            <v>8607489816.5755749</v>
          </cell>
        </row>
        <row r="152">
          <cell r="D152">
            <v>1</v>
          </cell>
        </row>
        <row r="153">
          <cell r="D153">
            <v>4965.5184198521583</v>
          </cell>
        </row>
        <row r="154">
          <cell r="D154">
            <v>830719.14088439941</v>
          </cell>
        </row>
        <row r="155">
          <cell r="D155">
            <v>4273443214.7667003</v>
          </cell>
        </row>
        <row r="156">
          <cell r="D156">
            <v>0.47922812384183872</v>
          </cell>
        </row>
        <row r="157">
          <cell r="D157">
            <v>2465.2786644316279</v>
          </cell>
        </row>
        <row r="158">
          <cell r="D158">
            <v>1733452.3988800049</v>
          </cell>
        </row>
        <row r="159">
          <cell r="D159">
            <v>1482525991.909065</v>
          </cell>
        </row>
        <row r="160">
          <cell r="D160">
            <v>1</v>
          </cell>
        </row>
        <row r="161">
          <cell r="D161">
            <v>855.24470869055006</v>
          </cell>
        </row>
        <row r="162">
          <cell r="D162">
            <v>1733452.3988800049</v>
          </cell>
        </row>
        <row r="163">
          <cell r="D163">
            <v>5755969206.675766</v>
          </cell>
        </row>
        <row r="164">
          <cell r="D164">
            <v>1</v>
          </cell>
        </row>
        <row r="165">
          <cell r="D165">
            <v>3320.5233731221788</v>
          </cell>
        </row>
        <row r="166">
          <cell r="D166">
            <v>93427.429931640625</v>
          </cell>
        </row>
        <row r="167">
          <cell r="D167">
            <v>35545276.071599178</v>
          </cell>
        </row>
        <row r="168">
          <cell r="D168">
            <v>5.3896738088686315E-2</v>
          </cell>
        </row>
        <row r="169">
          <cell r="D169">
            <v>20.505481485713261</v>
          </cell>
        </row>
        <row r="170">
          <cell r="D170">
            <v>621783.92935180664</v>
          </cell>
        </row>
        <row r="171">
          <cell r="D171">
            <v>924810812.08459175</v>
          </cell>
        </row>
        <row r="172">
          <cell r="D172">
            <v>0.35869685821978464</v>
          </cell>
        </row>
        <row r="173">
          <cell r="D173">
            <v>533.50805172505352</v>
          </cell>
        </row>
        <row r="174">
          <cell r="D174">
            <v>1733452.3988800049</v>
          </cell>
        </row>
        <row r="175">
          <cell r="D175">
            <v>13403102935.095148</v>
          </cell>
        </row>
        <row r="176">
          <cell r="D176">
            <v>1</v>
          </cell>
        </row>
        <row r="177">
          <cell r="D177">
            <v>7732.0282597635687</v>
          </cell>
        </row>
        <row r="178">
          <cell r="D178">
            <v>857376.8646697998</v>
          </cell>
        </row>
        <row r="179">
          <cell r="D179">
            <v>3721350433.011301</v>
          </cell>
        </row>
        <row r="180">
          <cell r="D180">
            <v>0.49676501253329586</v>
          </cell>
        </row>
        <row r="181">
          <cell r="D181">
            <v>2156.1541612247811</v>
          </cell>
        </row>
        <row r="182">
          <cell r="D182">
            <v>874642.00358581543</v>
          </cell>
        </row>
        <row r="183">
          <cell r="D183">
            <v>1344139405.3617632</v>
          </cell>
        </row>
        <row r="184">
          <cell r="D184">
            <v>0.50676845128167725</v>
          </cell>
        </row>
        <row r="185">
          <cell r="D185">
            <v>778.79571524033554</v>
          </cell>
        </row>
        <row r="186">
          <cell r="D186">
            <v>1725920.3910064697</v>
          </cell>
        </row>
        <row r="187">
          <cell r="D187">
            <v>17993285202.622925</v>
          </cell>
        </row>
        <row r="188">
          <cell r="D188">
            <v>1</v>
          </cell>
        </row>
        <row r="189">
          <cell r="D189">
            <v>10425.327434789822</v>
          </cell>
        </row>
        <row r="190">
          <cell r="D190">
            <v>1725920.3910064697</v>
          </cell>
        </row>
        <row r="191">
          <cell r="D191">
            <v>7268429016.4971828</v>
          </cell>
        </row>
        <row r="192">
          <cell r="D192">
            <v>1</v>
          </cell>
        </row>
        <row r="193">
          <cell r="D193">
            <v>4211.3350386100956</v>
          </cell>
        </row>
        <row r="194">
          <cell r="D194">
            <v>1725920.3910064697</v>
          </cell>
        </row>
        <row r="195">
          <cell r="D195">
            <v>10989779449.508484</v>
          </cell>
        </row>
        <row r="196">
          <cell r="D196">
            <v>1</v>
          </cell>
        </row>
        <row r="197">
          <cell r="D197">
            <v>6367.4891998348767</v>
          </cell>
        </row>
        <row r="198">
          <cell r="D198">
            <v>940537.10298156738</v>
          </cell>
        </row>
        <row r="199">
          <cell r="D199">
            <v>5186228250.5147066</v>
          </cell>
        </row>
        <row r="200">
          <cell r="D200">
            <v>0.5449481377487484</v>
          </cell>
        </row>
        <row r="201">
          <cell r="D201">
            <v>3004.9058331655492</v>
          </cell>
        </row>
        <row r="202">
          <cell r="D202">
            <v>1725920.3910064697</v>
          </cell>
        </row>
        <row r="203">
          <cell r="D203">
            <v>1817277502.5997353</v>
          </cell>
        </row>
        <row r="204">
          <cell r="D204">
            <v>1</v>
          </cell>
        </row>
        <row r="205">
          <cell r="D205">
            <v>1052.9324017893957</v>
          </cell>
        </row>
        <row r="206">
          <cell r="D206">
            <v>1725920.3910064697</v>
          </cell>
        </row>
        <row r="207">
          <cell r="D207">
            <v>7003505753.1144419</v>
          </cell>
        </row>
        <row r="208">
          <cell r="D208">
            <v>1</v>
          </cell>
        </row>
        <row r="209">
          <cell r="D209">
            <v>4057.8382349549452</v>
          </cell>
        </row>
        <row r="210">
          <cell r="D210">
            <v>59498.242309570313</v>
          </cell>
        </row>
        <row r="211">
          <cell r="D211">
            <v>31372996.535509139</v>
          </cell>
        </row>
        <row r="212">
          <cell r="D212">
            <v>3.447334107622075E-2</v>
          </cell>
        </row>
        <row r="213">
          <cell r="D213">
            <v>18.177545557135453</v>
          </cell>
        </row>
        <row r="214">
          <cell r="D214">
            <v>857376.8646697998</v>
          </cell>
        </row>
        <row r="215">
          <cell r="D215">
            <v>1312766408.8262541</v>
          </cell>
        </row>
        <row r="216">
          <cell r="D216">
            <v>0.49676501253329586</v>
          </cell>
        </row>
        <row r="217">
          <cell r="D217">
            <v>760.61816968320011</v>
          </cell>
        </row>
        <row r="218">
          <cell r="D218">
            <v>1725920.3910064697</v>
          </cell>
        </row>
        <row r="219">
          <cell r="D219">
            <v>16649145797.261162</v>
          </cell>
        </row>
        <row r="220">
          <cell r="D220">
            <v>1</v>
          </cell>
        </row>
        <row r="221">
          <cell r="D221">
            <v>9646.5317195494863</v>
          </cell>
        </row>
        <row r="222">
          <cell r="D222">
            <v>1076319.7959442139</v>
          </cell>
        </row>
        <row r="223">
          <cell r="D223">
            <v>5219453805.4563007</v>
          </cell>
        </row>
        <row r="224">
          <cell r="D224">
            <v>0.62357975448843717</v>
          </cell>
        </row>
        <row r="225">
          <cell r="D225">
            <v>3023.9578746341986</v>
          </cell>
        </row>
        <row r="226">
          <cell r="D226">
            <v>1106351.6240081787</v>
          </cell>
        </row>
        <row r="227">
          <cell r="D227">
            <v>1953087362.8826001</v>
          </cell>
        </row>
        <row r="228">
          <cell r="D228">
            <v>0.64097908138136817</v>
          </cell>
        </row>
        <row r="229">
          <cell r="D229">
            <v>1131.5463515863139</v>
          </cell>
        </row>
        <row r="230">
          <cell r="D230">
            <v>1726033.9005508423</v>
          </cell>
        </row>
        <row r="231">
          <cell r="D231">
            <v>24137946358.496052</v>
          </cell>
        </row>
        <row r="232">
          <cell r="D232">
            <v>1</v>
          </cell>
        </row>
        <row r="233">
          <cell r="D233">
            <v>13984.63051669653</v>
          </cell>
        </row>
        <row r="234">
          <cell r="D234">
            <v>1726033.9005508423</v>
          </cell>
        </row>
        <row r="235">
          <cell r="D235">
            <v>8898077057.1828194</v>
          </cell>
        </row>
        <row r="236">
          <cell r="D236">
            <v>1</v>
          </cell>
        </row>
        <row r="237">
          <cell r="D237">
            <v>5155.2156967155215</v>
          </cell>
        </row>
        <row r="238">
          <cell r="D238">
            <v>1726033.9005508423</v>
          </cell>
        </row>
        <row r="239">
          <cell r="D239">
            <v>14117530862.63912</v>
          </cell>
        </row>
        <row r="240">
          <cell r="D240">
            <v>1</v>
          </cell>
        </row>
        <row r="241">
          <cell r="D241">
            <v>8179.1735713497201</v>
          </cell>
        </row>
        <row r="242">
          <cell r="D242">
            <v>1131949.8701629639</v>
          </cell>
        </row>
        <row r="243">
          <cell r="D243">
            <v>7895559555.3372383</v>
          </cell>
        </row>
        <row r="244">
          <cell r="D244">
            <v>0.65580975541773323</v>
          </cell>
        </row>
        <row r="245">
          <cell r="D245">
            <v>4574.3942531009779</v>
          </cell>
        </row>
        <row r="246">
          <cell r="D246">
            <v>1726033.9005508423</v>
          </cell>
        </row>
        <row r="247">
          <cell r="D247">
            <v>2124855940.5196924</v>
          </cell>
        </row>
        <row r="248">
          <cell r="D248">
            <v>1</v>
          </cell>
        </row>
        <row r="249">
          <cell r="D249">
            <v>1231.0626922458307</v>
          </cell>
        </row>
        <row r="250">
          <cell r="D250">
            <v>1726033.9005508423</v>
          </cell>
        </row>
        <row r="251">
          <cell r="D251">
            <v>10020415495.856932</v>
          </cell>
        </row>
        <row r="252">
          <cell r="D252">
            <v>1</v>
          </cell>
        </row>
        <row r="253">
          <cell r="D253">
            <v>5805.4569453468093</v>
          </cell>
        </row>
        <row r="254">
          <cell r="D254">
            <v>200925.35327148438</v>
          </cell>
        </row>
        <row r="255">
          <cell r="D255">
            <v>151619759.26985323</v>
          </cell>
        </row>
        <row r="256">
          <cell r="D256">
            <v>0.11640869464230195</v>
          </cell>
        </row>
        <row r="257">
          <cell r="D257">
            <v>87.842862890158571</v>
          </cell>
        </row>
        <row r="258">
          <cell r="D258">
            <v>1076319.7959442139</v>
          </cell>
        </row>
        <row r="259">
          <cell r="D259">
            <v>1801467603.612747</v>
          </cell>
        </row>
        <row r="260">
          <cell r="D260">
            <v>0.62357975448843717</v>
          </cell>
        </row>
        <row r="261">
          <cell r="D261">
            <v>1043.7034886961553</v>
          </cell>
        </row>
        <row r="262">
          <cell r="D262">
            <v>1726033.9005508423</v>
          </cell>
        </row>
        <row r="263">
          <cell r="D263">
            <v>22184858995.613449</v>
          </cell>
        </row>
        <row r="264">
          <cell r="D264">
            <v>1</v>
          </cell>
        </row>
        <row r="265">
          <cell r="D265">
            <v>12853.084165110215</v>
          </cell>
        </row>
        <row r="266">
          <cell r="D266">
            <v>1146683.0809555054</v>
          </cell>
        </row>
        <row r="267">
          <cell r="D267">
            <v>7012140854.1995029</v>
          </cell>
        </row>
        <row r="268">
          <cell r="D268">
            <v>0.66509172265735095</v>
          </cell>
        </row>
        <row r="269">
          <cell r="D269">
            <v>4067.136698615423</v>
          </cell>
        </row>
        <row r="270">
          <cell r="D270">
            <v>1166032.5772628784</v>
          </cell>
        </row>
        <row r="271">
          <cell r="D271">
            <v>2494125497.3304586</v>
          </cell>
        </row>
        <row r="272">
          <cell r="D272">
            <v>0.67631469267004107</v>
          </cell>
        </row>
        <row r="273">
          <cell r="D273">
            <v>1446.6265798226284</v>
          </cell>
        </row>
        <row r="274">
          <cell r="D274">
            <v>1724097.6573486328</v>
          </cell>
        </row>
        <row r="275">
          <cell r="D275">
            <v>31861596714.498199</v>
          </cell>
        </row>
        <row r="276">
          <cell r="D276">
            <v>1</v>
          </cell>
        </row>
        <row r="277">
          <cell r="D277">
            <v>18480.15776756862</v>
          </cell>
        </row>
        <row r="278">
          <cell r="D278">
            <v>1724097.6573486328</v>
          </cell>
        </row>
        <row r="279">
          <cell r="D279">
            <v>11105231646.69313</v>
          </cell>
        </row>
        <row r="280">
          <cell r="D280">
            <v>1</v>
          </cell>
        </row>
        <row r="281">
          <cell r="D281">
            <v>6441.1848130291391</v>
          </cell>
        </row>
        <row r="282">
          <cell r="D282">
            <v>1724097.6573486328</v>
          </cell>
        </row>
        <row r="283">
          <cell r="D283">
            <v>18117372500.892632</v>
          </cell>
        </row>
        <row r="284">
          <cell r="D284">
            <v>1</v>
          </cell>
        </row>
        <row r="285">
          <cell r="D285">
            <v>10508.321511644561</v>
          </cell>
        </row>
        <row r="286">
          <cell r="D286">
            <v>1309981.8914718628</v>
          </cell>
        </row>
        <row r="287">
          <cell r="D287">
            <v>11109529782.652065</v>
          </cell>
        </row>
        <row r="288">
          <cell r="D288">
            <v>0.75980724519189402</v>
          </cell>
        </row>
        <row r="289">
          <cell r="D289">
            <v>6443.6777901181194</v>
          </cell>
        </row>
        <row r="290">
          <cell r="D290">
            <v>1724097.6573486328</v>
          </cell>
        </row>
        <row r="291">
          <cell r="D291">
            <v>2634694430.9535017</v>
          </cell>
        </row>
        <row r="292">
          <cell r="D292">
            <v>1</v>
          </cell>
        </row>
        <row r="293">
          <cell r="D293">
            <v>1528.1584658059398</v>
          </cell>
        </row>
        <row r="294">
          <cell r="D294">
            <v>1724097.6573486328</v>
          </cell>
        </row>
        <row r="295">
          <cell r="D295">
            <v>13744224213.605568</v>
          </cell>
        </row>
        <row r="296">
          <cell r="D296">
            <v>1</v>
          </cell>
        </row>
        <row r="297">
          <cell r="D297">
            <v>7971.8362559240604</v>
          </cell>
        </row>
        <row r="298">
          <cell r="D298">
            <v>144088.77548217773</v>
          </cell>
        </row>
        <row r="299">
          <cell r="D299">
            <v>222387761.93005854</v>
          </cell>
        </row>
        <row r="300">
          <cell r="D300">
            <v>8.3573441949780045E-2</v>
          </cell>
        </row>
        <row r="301">
          <cell r="D301">
            <v>128.98791491431689</v>
          </cell>
        </row>
        <row r="302">
          <cell r="D302">
            <v>1146683.0809555054</v>
          </cell>
        </row>
        <row r="303">
          <cell r="D303">
            <v>2271737735.4004002</v>
          </cell>
        </row>
        <row r="304">
          <cell r="D304">
            <v>0.66509172265735095</v>
          </cell>
        </row>
        <row r="305">
          <cell r="D305">
            <v>1317.6386649083115</v>
          </cell>
        </row>
        <row r="306">
          <cell r="D306">
            <v>1724097.6573486328</v>
          </cell>
        </row>
        <row r="307">
          <cell r="D307">
            <v>29367471217.167744</v>
          </cell>
        </row>
        <row r="308">
          <cell r="D308">
            <v>1</v>
          </cell>
        </row>
        <row r="309">
          <cell r="D309">
            <v>17033.531187745994</v>
          </cell>
        </row>
        <row r="310">
          <cell r="D310">
            <v>1369300.6716537476</v>
          </cell>
        </row>
        <row r="311">
          <cell r="D311">
            <v>10768425602.981712</v>
          </cell>
        </row>
        <row r="312">
          <cell r="D312">
            <v>0.79335678441259061</v>
          </cell>
        </row>
        <row r="313">
          <cell r="D313">
            <v>6239.0997729153869</v>
          </cell>
        </row>
        <row r="314">
          <cell r="D314">
            <v>1394219.9866714478</v>
          </cell>
        </row>
        <row r="315">
          <cell r="D315">
            <v>3941824326.7558475</v>
          </cell>
        </row>
        <row r="316">
          <cell r="D316">
            <v>0.8077947439064177</v>
          </cell>
        </row>
        <row r="317">
          <cell r="D317">
            <v>2283.8468842766561</v>
          </cell>
        </row>
        <row r="318">
          <cell r="D318">
            <v>1725958.2303409576</v>
          </cell>
        </row>
        <row r="319">
          <cell r="D319">
            <v>42397707595.571732</v>
          </cell>
        </row>
        <row r="320">
          <cell r="D320">
            <v>1</v>
          </cell>
        </row>
        <row r="321">
          <cell r="D321">
            <v>24564.735606142796</v>
          </cell>
        </row>
        <row r="322">
          <cell r="D322">
            <v>1725958.2303409576</v>
          </cell>
        </row>
        <row r="323">
          <cell r="D323">
            <v>13908124169.727001</v>
          </cell>
        </row>
        <row r="324">
          <cell r="D324">
            <v>1</v>
          </cell>
        </row>
        <row r="325">
          <cell r="D325">
            <v>8058.2043790129819</v>
          </cell>
        </row>
        <row r="326">
          <cell r="D326">
            <v>1725958.2303409576</v>
          </cell>
        </row>
        <row r="327">
          <cell r="D327">
            <v>24676549772.708714</v>
          </cell>
        </row>
        <row r="328">
          <cell r="D328">
            <v>1</v>
          </cell>
        </row>
        <row r="329">
          <cell r="D329">
            <v>14297.304151928369</v>
          </cell>
        </row>
        <row r="330">
          <cell r="D330">
            <v>1449438.1611022949</v>
          </cell>
        </row>
        <row r="331">
          <cell r="D331">
            <v>14405500302.321953</v>
          </cell>
        </row>
        <row r="332">
          <cell r="D332">
            <v>0.83978750796070134</v>
          </cell>
        </row>
        <row r="333">
          <cell r="D333">
            <v>8346.3782895117874</v>
          </cell>
        </row>
        <row r="334">
          <cell r="D334">
            <v>1725958.2303409576</v>
          </cell>
        </row>
        <row r="335">
          <cell r="D335">
            <v>3315657520.5410638</v>
          </cell>
        </row>
        <row r="336">
          <cell r="D336">
            <v>1</v>
          </cell>
        </row>
        <row r="337">
          <cell r="D337">
            <v>1921.0531647026394</v>
          </cell>
        </row>
        <row r="338">
          <cell r="D338">
            <v>1725958.2303409576</v>
          </cell>
        </row>
        <row r="339">
          <cell r="D339">
            <v>17721157822.863018</v>
          </cell>
        </row>
        <row r="340">
          <cell r="D340">
            <v>1</v>
          </cell>
        </row>
        <row r="341">
          <cell r="D341">
            <v>10267.431454214428</v>
          </cell>
        </row>
        <row r="342">
          <cell r="D342">
            <v>251748.86598205566</v>
          </cell>
        </row>
        <row r="343">
          <cell r="D343">
            <v>307941234.45493954</v>
          </cell>
        </row>
        <row r="344">
          <cell r="D344">
            <v>0.14586034676651674</v>
          </cell>
        </row>
        <row r="345">
          <cell r="D345">
            <v>178.41754744789318</v>
          </cell>
        </row>
        <row r="346">
          <cell r="D346">
            <v>1369300.6716537476</v>
          </cell>
        </row>
        <row r="347">
          <cell r="D347">
            <v>3633883092.3009081</v>
          </cell>
        </row>
        <row r="348">
          <cell r="D348">
            <v>0.79335678441259061</v>
          </cell>
        </row>
        <row r="349">
          <cell r="D349">
            <v>2105.4293368287631</v>
          </cell>
        </row>
        <row r="350">
          <cell r="D350">
            <v>1725958.2303409576</v>
          </cell>
        </row>
        <row r="351">
          <cell r="D351">
            <v>38455883268.81588</v>
          </cell>
        </row>
        <row r="352">
          <cell r="D352">
            <v>1</v>
          </cell>
        </row>
        <row r="353">
          <cell r="D353">
            <v>22280.888721866137</v>
          </cell>
        </row>
        <row r="354">
          <cell r="D354">
            <v>1539397.4216518402</v>
          </cell>
        </row>
        <row r="355">
          <cell r="D355">
            <v>14869729713.525854</v>
          </cell>
        </row>
        <row r="356">
          <cell r="D356">
            <v>0.89414465592912984</v>
          </cell>
        </row>
        <row r="357">
          <cell r="D357">
            <v>8636.9440220270608</v>
          </cell>
        </row>
        <row r="358">
          <cell r="D358">
            <v>1551020.3091487885</v>
          </cell>
        </row>
        <row r="359">
          <cell r="D359">
            <v>5477523797.6269999</v>
          </cell>
        </row>
        <row r="360">
          <cell r="D360">
            <v>0.90089570188756085</v>
          </cell>
        </row>
        <row r="361">
          <cell r="D361">
            <v>3181.56868556878</v>
          </cell>
        </row>
        <row r="362">
          <cell r="D362">
            <v>1721642.4785900116</v>
          </cell>
        </row>
        <row r="363">
          <cell r="D363">
            <v>57865382491.025452</v>
          </cell>
        </row>
        <row r="364">
          <cell r="D364">
            <v>1</v>
          </cell>
        </row>
        <row r="365">
          <cell r="D365">
            <v>33610.568518509121</v>
          </cell>
        </row>
        <row r="366">
          <cell r="D366">
            <v>1721642.4785900116</v>
          </cell>
        </row>
        <row r="367">
          <cell r="D367">
            <v>18414347998.716557</v>
          </cell>
        </row>
        <row r="368">
          <cell r="D368">
            <v>1</v>
          </cell>
        </row>
        <row r="369">
          <cell r="D369">
            <v>10695.802541882862</v>
          </cell>
        </row>
        <row r="370">
          <cell r="D370">
            <v>1721642.4785900116</v>
          </cell>
        </row>
        <row r="371">
          <cell r="D371">
            <v>33284077712.242409</v>
          </cell>
        </row>
        <row r="372">
          <cell r="D372">
            <v>1</v>
          </cell>
        </row>
        <row r="373">
          <cell r="D373">
            <v>19332.746563909921</v>
          </cell>
        </row>
        <row r="374">
          <cell r="D374">
            <v>1545424.5445251465</v>
          </cell>
        </row>
        <row r="375">
          <cell r="D375">
            <v>20297572802.028568</v>
          </cell>
        </row>
        <row r="376">
          <cell r="D376">
            <v>0.89764545411938035</v>
          </cell>
        </row>
        <row r="377">
          <cell r="D377">
            <v>11789.656130378386</v>
          </cell>
        </row>
        <row r="378">
          <cell r="D378">
            <v>1721642.4785900116</v>
          </cell>
        </row>
        <row r="379">
          <cell r="D379">
            <v>4283731976.7544775</v>
          </cell>
        </row>
        <row r="380">
          <cell r="D380">
            <v>1</v>
          </cell>
        </row>
        <row r="381">
          <cell r="D381">
            <v>2488.1658242208118</v>
          </cell>
        </row>
        <row r="382">
          <cell r="D382">
            <v>1721642.4785900116</v>
          </cell>
        </row>
        <row r="383">
          <cell r="D383">
            <v>24581304778.783043</v>
          </cell>
        </row>
        <row r="384">
          <cell r="D384">
            <v>1</v>
          </cell>
        </row>
        <row r="385">
          <cell r="D385">
            <v>14277.821954599196</v>
          </cell>
        </row>
        <row r="386">
          <cell r="D386">
            <v>369813.44331359863</v>
          </cell>
        </row>
        <row r="387">
          <cell r="D387">
            <v>488541869.71972609</v>
          </cell>
        </row>
        <row r="388">
          <cell r="D388">
            <v>0.21480269446910252</v>
          </cell>
        </row>
        <row r="389">
          <cell r="D389">
            <v>283.76499522701801</v>
          </cell>
        </row>
        <row r="390">
          <cell r="D390">
            <v>1539397.4216518402</v>
          </cell>
        </row>
        <row r="391">
          <cell r="D391">
            <v>4988981927.9072742</v>
          </cell>
        </row>
        <row r="392">
          <cell r="D392">
            <v>0.89414465592912984</v>
          </cell>
        </row>
        <row r="393">
          <cell r="D393">
            <v>2897.8036903417624</v>
          </cell>
        </row>
        <row r="394">
          <cell r="D394">
            <v>1721642.4785900116</v>
          </cell>
        </row>
        <row r="395">
          <cell r="D395">
            <v>52387858693.398453</v>
          </cell>
        </row>
        <row r="396">
          <cell r="D396">
            <v>1</v>
          </cell>
        </row>
        <row r="397">
          <cell r="D397">
            <v>30428.999832940339</v>
          </cell>
        </row>
        <row r="398">
          <cell r="D398">
            <v>1585486.8079090118</v>
          </cell>
        </row>
        <row r="399">
          <cell r="D399">
            <v>33138244862.653175</v>
          </cell>
        </row>
        <row r="400">
          <cell r="D400">
            <v>0.91524558568742065</v>
          </cell>
        </row>
        <row r="401">
          <cell r="D401">
            <v>19129.539379751641</v>
          </cell>
        </row>
        <row r="402">
          <cell r="D402">
            <v>1606158.4872303009</v>
          </cell>
        </row>
        <row r="403">
          <cell r="D403">
            <v>15898094781.761606</v>
          </cell>
        </row>
        <row r="404">
          <cell r="D404">
            <v>0.92717861669920665</v>
          </cell>
        </row>
        <row r="405">
          <cell r="D405">
            <v>9177.4091069463902</v>
          </cell>
        </row>
        <row r="406">
          <cell r="D406">
            <v>1732307.5169143677</v>
          </cell>
        </row>
        <row r="407">
          <cell r="D407">
            <v>120036407397.39775</v>
          </cell>
        </row>
        <row r="408">
          <cell r="D408">
            <v>1</v>
          </cell>
        </row>
        <row r="409">
          <cell r="D409">
            <v>69292.782156374757</v>
          </cell>
        </row>
        <row r="410">
          <cell r="D410">
            <v>1732307.5169143677</v>
          </cell>
        </row>
        <row r="411">
          <cell r="D411">
            <v>36865714163.428932</v>
          </cell>
        </row>
        <row r="412">
          <cell r="D412">
            <v>1</v>
          </cell>
        </row>
        <row r="413">
          <cell r="D413">
            <v>21281.275872481998</v>
          </cell>
        </row>
        <row r="414">
          <cell r="D414">
            <v>1732307.5169143677</v>
          </cell>
        </row>
        <row r="415">
          <cell r="D415">
            <v>70003959026.082108</v>
          </cell>
        </row>
        <row r="416">
          <cell r="D416">
            <v>1</v>
          </cell>
        </row>
        <row r="417">
          <cell r="D417">
            <v>40410.815252233639</v>
          </cell>
        </row>
        <row r="418">
          <cell r="D418">
            <v>1650453.2440738678</v>
          </cell>
        </row>
        <row r="419">
          <cell r="D419">
            <v>41681924531.116959</v>
          </cell>
        </row>
        <row r="420">
          <cell r="D420">
            <v>0.95274841675553024</v>
          </cell>
        </row>
        <row r="421">
          <cell r="D421">
            <v>24061.504163742193</v>
          </cell>
        </row>
        <row r="422">
          <cell r="D422">
            <v>1732307.5169143677</v>
          </cell>
        </row>
        <row r="423">
          <cell r="D423">
            <v>8350523840.1986847</v>
          </cell>
        </row>
        <row r="424">
          <cell r="D424">
            <v>1</v>
          </cell>
        </row>
        <row r="425">
          <cell r="D425">
            <v>4820.4627403989216</v>
          </cell>
        </row>
        <row r="426">
          <cell r="D426">
            <v>1732307.5169143677</v>
          </cell>
        </row>
        <row r="427">
          <cell r="D427">
            <v>50032448371.315643</v>
          </cell>
        </row>
        <row r="428">
          <cell r="D428">
            <v>1</v>
          </cell>
        </row>
        <row r="429">
          <cell r="D429">
            <v>28881.966904141114</v>
          </cell>
        </row>
        <row r="430">
          <cell r="D430">
            <v>581543.29272270203</v>
          </cell>
        </row>
        <row r="431">
          <cell r="D431">
            <v>2997409633.6077743</v>
          </cell>
        </row>
        <row r="432">
          <cell r="D432">
            <v>0.33570442144046253</v>
          </cell>
        </row>
        <row r="433">
          <cell r="D433">
            <v>1730.29880915534</v>
          </cell>
        </row>
        <row r="434">
          <cell r="D434">
            <v>1585486.8079090118</v>
          </cell>
        </row>
        <row r="435">
          <cell r="D435">
            <v>12900685148.153831</v>
          </cell>
        </row>
        <row r="436">
          <cell r="D436">
            <v>0.91524558568742065</v>
          </cell>
        </row>
        <row r="437">
          <cell r="D437">
            <v>7447.1102977910505</v>
          </cell>
        </row>
        <row r="438">
          <cell r="D438">
            <v>1732307.5169143677</v>
          </cell>
        </row>
        <row r="439">
          <cell r="D439">
            <v>104138312615.63614</v>
          </cell>
        </row>
        <row r="440">
          <cell r="D440">
            <v>1</v>
          </cell>
        </row>
        <row r="441">
          <cell r="D441">
            <v>60115.373049428359</v>
          </cell>
        </row>
        <row r="442">
          <cell r="D442">
            <v>1.3766560343330051E-2</v>
          </cell>
        </row>
        <row r="443">
          <cell r="D443">
            <v>1.4921172307990376E-2</v>
          </cell>
        </row>
        <row r="444">
          <cell r="D444">
            <v>1.1546119646603276E-3</v>
          </cell>
        </row>
        <row r="445">
          <cell r="D445">
            <v>2.8264227844511085E-3</v>
          </cell>
        </row>
        <row r="446">
          <cell r="D446">
            <v>2.0830672865449454E-3</v>
          </cell>
        </row>
        <row r="447">
          <cell r="D447">
            <v>4.9094900709960535E-3</v>
          </cell>
        </row>
        <row r="448">
          <cell r="D448">
            <v>2.3368629111171963E-3</v>
          </cell>
        </row>
        <row r="449">
          <cell r="D449">
            <v>7.6748193258771268E-3</v>
          </cell>
        </row>
        <row r="450">
          <cell r="D450">
            <v>1.0011682236994324E-2</v>
          </cell>
        </row>
        <row r="451">
          <cell r="D451">
            <v>-1.1490284742333626E-5</v>
          </cell>
        </row>
        <row r="452">
          <cell r="D452">
            <v>-1.1431216799179938E-3</v>
          </cell>
        </row>
        <row r="453">
          <cell r="D453">
            <v>1.6964889077007349E-2</v>
          </cell>
        </row>
        <row r="454">
          <cell r="D454">
            <v>1.8622894699137034E-2</v>
          </cell>
        </row>
        <row r="455">
          <cell r="D455">
            <v>1.6580056221296839E-3</v>
          </cell>
        </row>
        <row r="456">
          <cell r="D456">
            <v>4.1121227730193805E-3</v>
          </cell>
        </row>
        <row r="457">
          <cell r="D457">
            <v>2.2815209714157998E-3</v>
          </cell>
        </row>
        <row r="458">
          <cell r="D458">
            <v>6.3936437444351802E-3</v>
          </cell>
        </row>
        <row r="459">
          <cell r="D459">
            <v>3.5898737478172989E-3</v>
          </cell>
        </row>
        <row r="460">
          <cell r="D460">
            <v>8.6393772068845548E-3</v>
          </cell>
        </row>
        <row r="461">
          <cell r="D461">
            <v>1.2229250954701853E-2</v>
          </cell>
        </row>
        <row r="462">
          <cell r="D462">
            <v>-8.560017432806802E-5</v>
          </cell>
        </row>
        <row r="463">
          <cell r="D463">
            <v>-1.5724054478016157E-3</v>
          </cell>
        </row>
        <row r="464">
          <cell r="D464">
            <v>1.894612992304474E-2</v>
          </cell>
        </row>
        <row r="465">
          <cell r="D465">
            <v>2.0394895726985718E-2</v>
          </cell>
        </row>
        <row r="466">
          <cell r="D466">
            <v>1.4487658039409783E-3</v>
          </cell>
        </row>
        <row r="467">
          <cell r="D467">
            <v>5.3751905510618266E-3</v>
          </cell>
        </row>
        <row r="468">
          <cell r="D468">
            <v>2.3069195665969848E-3</v>
          </cell>
        </row>
        <row r="469">
          <cell r="D469">
            <v>7.6821101176588105E-3</v>
          </cell>
        </row>
        <row r="470">
          <cell r="D470">
            <v>3.5480133746582073E-3</v>
          </cell>
        </row>
        <row r="471">
          <cell r="D471">
            <v>9.164772234668701E-3</v>
          </cell>
        </row>
        <row r="472">
          <cell r="D472">
            <v>1.2712785609326909E-2</v>
          </cell>
        </row>
        <row r="473">
          <cell r="D473">
            <v>-1.1130992846591182E-4</v>
          </cell>
        </row>
        <row r="474">
          <cell r="D474">
            <v>-1.3374558754750668E-3</v>
          </cell>
        </row>
        <row r="475">
          <cell r="D475">
            <v>2.1426609801998984E-2</v>
          </cell>
        </row>
        <row r="476">
          <cell r="D476">
            <v>2.2960669713927958E-2</v>
          </cell>
        </row>
        <row r="477">
          <cell r="D477">
            <v>1.5340599119289759E-3</v>
          </cell>
        </row>
        <row r="478">
          <cell r="D478">
            <v>6.8235252877362094E-3</v>
          </cell>
        </row>
        <row r="479">
          <cell r="D479">
            <v>2.3714419231816559E-3</v>
          </cell>
        </row>
        <row r="480">
          <cell r="D480">
            <v>9.1949672109178666E-3</v>
          </cell>
        </row>
        <row r="481">
          <cell r="D481">
            <v>4.088543174295323E-3</v>
          </cell>
        </row>
        <row r="482">
          <cell r="D482">
            <v>9.6771593287147701E-3</v>
          </cell>
        </row>
        <row r="483">
          <cell r="D483">
            <v>1.3765702503010093E-2</v>
          </cell>
        </row>
        <row r="484">
          <cell r="D484">
            <v>-5.7128708370939332E-5</v>
          </cell>
        </row>
        <row r="485">
          <cell r="D485">
            <v>-1.4769312035580364E-3</v>
          </cell>
        </row>
        <row r="486">
          <cell r="D486">
            <v>2.2832443033661404E-2</v>
          </cell>
        </row>
        <row r="487">
          <cell r="D487">
            <v>2.4675502761696187E-2</v>
          </cell>
        </row>
        <row r="488">
          <cell r="D488">
            <v>1.8430597280347804E-3</v>
          </cell>
        </row>
        <row r="489">
          <cell r="D489">
            <v>7.1257028646284672E-3</v>
          </cell>
        </row>
        <row r="490">
          <cell r="D490">
            <v>2.4889765226351456E-3</v>
          </cell>
        </row>
        <row r="491">
          <cell r="D491">
            <v>9.6146793872636128E-3</v>
          </cell>
        </row>
        <row r="492">
          <cell r="D492">
            <v>5.099953203082117E-3</v>
          </cell>
        </row>
        <row r="493">
          <cell r="D493">
            <v>9.9608701713504583E-3</v>
          </cell>
        </row>
        <row r="494">
          <cell r="D494">
            <v>1.5060823374432574E-2</v>
          </cell>
        </row>
        <row r="495">
          <cell r="D495">
            <v>-4.2438070207375987E-5</v>
          </cell>
        </row>
        <row r="496">
          <cell r="D496">
            <v>-1.8006216578274044E-3</v>
          </cell>
        </row>
        <row r="497">
          <cell r="D497">
            <v>2.584209841143777E-2</v>
          </cell>
        </row>
        <row r="498">
          <cell r="D498">
            <v>2.8119017092935801E-2</v>
          </cell>
        </row>
        <row r="499">
          <cell r="D499">
            <v>2.2769186814980309E-3</v>
          </cell>
        </row>
        <row r="500">
          <cell r="D500">
            <v>9.1894266124257305E-3</v>
          </cell>
        </row>
        <row r="501">
          <cell r="D501">
            <v>2.4808971537493263E-3</v>
          </cell>
        </row>
        <row r="502">
          <cell r="D502">
            <v>1.1670323766175055E-2</v>
          </cell>
        </row>
        <row r="503">
          <cell r="D503">
            <v>6.0723215787083212E-3</v>
          </cell>
        </row>
        <row r="504">
          <cell r="D504">
            <v>1.0376371748052423E-2</v>
          </cell>
        </row>
        <row r="505">
          <cell r="D505">
            <v>1.6448693326760744E-2</v>
          </cell>
        </row>
        <row r="506">
          <cell r="D506">
            <v>-1.7764761086799292E-4</v>
          </cell>
        </row>
        <row r="507">
          <cell r="D507">
            <v>-2.0992710706300376E-3</v>
          </cell>
        </row>
        <row r="508">
          <cell r="D508">
            <v>2.8447713928476337E-2</v>
          </cell>
        </row>
        <row r="509">
          <cell r="D509">
            <v>3.086631622871424E-2</v>
          </cell>
        </row>
        <row r="510">
          <cell r="D510">
            <v>2.4186023002378998E-3</v>
          </cell>
        </row>
        <row r="511">
          <cell r="D511">
            <v>1.0735105985752117E-2</v>
          </cell>
        </row>
        <row r="512">
          <cell r="D512">
            <v>2.5532581297071622E-3</v>
          </cell>
        </row>
        <row r="513">
          <cell r="D513">
            <v>1.3288364115459276E-2</v>
          </cell>
        </row>
        <row r="514">
          <cell r="D514">
            <v>6.8149702149520701E-3</v>
          </cell>
        </row>
        <row r="515">
          <cell r="D515">
            <v>1.076298189830289E-2</v>
          </cell>
        </row>
        <row r="516">
          <cell r="D516">
            <v>1.7577952113254962E-2</v>
          </cell>
        </row>
        <row r="517">
          <cell r="D517">
            <v>-2.0505029729879994E-4</v>
          </cell>
        </row>
        <row r="518">
          <cell r="D518">
            <v>-2.2135520029391001E-3</v>
          </cell>
        </row>
        <row r="519">
          <cell r="D519">
            <v>3.0784315050515855E-2</v>
          </cell>
        </row>
        <row r="520">
          <cell r="D520">
            <v>3.3962050125196784E-2</v>
          </cell>
        </row>
        <row r="521">
          <cell r="D521">
            <v>3.1777350746809278E-3</v>
          </cell>
        </row>
        <row r="522">
          <cell r="D522">
            <v>1.1545067468934292E-2</v>
          </cell>
        </row>
        <row r="523">
          <cell r="D523">
            <v>2.6509433358450347E-3</v>
          </cell>
        </row>
        <row r="524">
          <cell r="D524">
            <v>1.4196010804779327E-2</v>
          </cell>
        </row>
        <row r="525">
          <cell r="D525">
            <v>8.6465665000549589E-3</v>
          </cell>
        </row>
        <row r="526">
          <cell r="D526">
            <v>1.11194728203625E-2</v>
          </cell>
        </row>
        <row r="527">
          <cell r="D527">
            <v>1.9766039320417456E-2</v>
          </cell>
        </row>
        <row r="528">
          <cell r="D528">
            <v>-2.4943064633491959E-4</v>
          </cell>
        </row>
        <row r="529">
          <cell r="D529">
            <v>-2.9283044283460085E-3</v>
          </cell>
        </row>
        <row r="530">
          <cell r="D530">
            <v>3.2274224606358044E-2</v>
          </cell>
        </row>
        <row r="531">
          <cell r="D531">
            <v>3.565419427209738E-2</v>
          </cell>
        </row>
        <row r="532">
          <cell r="D532">
            <v>3.3799696657393361E-3</v>
          </cell>
        </row>
        <row r="533">
          <cell r="D533">
            <v>1.2493973331707946E-2</v>
          </cell>
        </row>
        <row r="534">
          <cell r="D534">
            <v>2.640856654577934E-3</v>
          </cell>
        </row>
        <row r="535">
          <cell r="D535">
            <v>1.513482998628588E-2</v>
          </cell>
        </row>
        <row r="536">
          <cell r="D536">
            <v>9.167433362759313E-3</v>
          </cell>
        </row>
        <row r="537">
          <cell r="D537">
            <v>1.1351930923052186E-2</v>
          </cell>
        </row>
        <row r="538">
          <cell r="D538">
            <v>2.0519364285811501E-2</v>
          </cell>
        </row>
        <row r="539">
          <cell r="D539">
            <v>-3.0039906514799287E-4</v>
          </cell>
        </row>
        <row r="540">
          <cell r="D540">
            <v>-3.0795706005913434E-3</v>
          </cell>
        </row>
        <row r="541">
          <cell r="D541">
            <v>3.249994710635859E-2</v>
          </cell>
        </row>
        <row r="542">
          <cell r="D542">
            <v>3.6907263721918063E-2</v>
          </cell>
        </row>
        <row r="543">
          <cell r="D543">
            <v>4.4073166155594728E-3</v>
          </cell>
        </row>
        <row r="544">
          <cell r="D544">
            <v>1.2545206535786087E-2</v>
          </cell>
        </row>
        <row r="545">
          <cell r="D545">
            <v>2.6528368807860595E-3</v>
          </cell>
        </row>
        <row r="546">
          <cell r="D546">
            <v>1.5198043416572148E-2</v>
          </cell>
        </row>
        <row r="547">
          <cell r="D547">
            <v>1.0050703251079193E-2</v>
          </cell>
        </row>
        <row r="548">
          <cell r="D548">
            <v>1.165851705426672E-2</v>
          </cell>
        </row>
        <row r="549">
          <cell r="D549">
            <v>2.1709220305345913E-2</v>
          </cell>
        </row>
        <row r="550">
          <cell r="D550">
            <v>-6.4713851267362177E-4</v>
          </cell>
        </row>
        <row r="551">
          <cell r="D551">
            <v>-3.7601781028858508E-3</v>
          </cell>
        </row>
        <row r="552">
          <cell r="D552">
            <v>1.3766560343330051E-2</v>
          </cell>
        </row>
        <row r="553">
          <cell r="D553">
            <v>1.4921172307990376E-2</v>
          </cell>
        </row>
        <row r="554">
          <cell r="D554">
            <v>8.2471252302193342E-3</v>
          </cell>
        </row>
        <row r="555">
          <cell r="D555">
            <v>1.7038531973496876E-2</v>
          </cell>
        </row>
        <row r="556">
          <cell r="D556">
            <v>2.0830672865449454E-3</v>
          </cell>
        </row>
        <row r="557">
          <cell r="D557">
            <v>4.9094900709960535E-3</v>
          </cell>
        </row>
        <row r="558">
          <cell r="D558">
            <v>1.7338393174204405E-2</v>
          </cell>
        </row>
        <row r="559">
          <cell r="D559">
            <v>7.6748193258771268E-3</v>
          </cell>
        </row>
        <row r="560">
          <cell r="D560">
            <v>1.0011682236994324E-2</v>
          </cell>
        </row>
        <row r="561">
          <cell r="D561">
            <v>-2.2003272355655959E-3</v>
          </cell>
        </row>
        <row r="562">
          <cell r="D562">
            <v>-8.4814102864509983E-3</v>
          </cell>
        </row>
        <row r="563">
          <cell r="D563">
            <v>1.6964889077007349E-2</v>
          </cell>
        </row>
        <row r="564">
          <cell r="D564">
            <v>1.8622894699137034E-2</v>
          </cell>
        </row>
        <row r="565">
          <cell r="D565">
            <v>7.1109187609694341E-3</v>
          </cell>
        </row>
        <row r="566">
          <cell r="D566">
            <v>1.5213996752768648E-2</v>
          </cell>
        </row>
        <row r="567">
          <cell r="D567">
            <v>2.2815209714157998E-3</v>
          </cell>
        </row>
        <row r="568">
          <cell r="D568">
            <v>6.3936437444351802E-3</v>
          </cell>
        </row>
        <row r="569">
          <cell r="D569">
            <v>1.6804121220463066E-2</v>
          </cell>
        </row>
        <row r="570">
          <cell r="D570">
            <v>8.6393772068845548E-3</v>
          </cell>
        </row>
        <row r="571">
          <cell r="D571">
            <v>1.2229250954701853E-2</v>
          </cell>
        </row>
        <row r="572">
          <cell r="D572">
            <v>-3.4063937414148798E-3</v>
          </cell>
        </row>
        <row r="573">
          <cell r="D573">
            <v>-7.3603958269118528E-3</v>
          </cell>
        </row>
        <row r="574">
          <cell r="D574">
            <v>1.894612992304474E-2</v>
          </cell>
        </row>
        <row r="575">
          <cell r="D575">
            <v>2.0394895726985718E-2</v>
          </cell>
        </row>
        <row r="576">
          <cell r="D576">
            <v>4.2597548274392119E-3</v>
          </cell>
        </row>
        <row r="577">
          <cell r="D577">
            <v>1.5273728378011621E-2</v>
          </cell>
        </row>
        <row r="578">
          <cell r="D578">
            <v>2.3069195665969848E-3</v>
          </cell>
        </row>
        <row r="579">
          <cell r="D579">
            <v>7.6821101176588105E-3</v>
          </cell>
        </row>
        <row r="580">
          <cell r="D580">
            <v>1.0876858997859676E-2</v>
          </cell>
        </row>
        <row r="581">
          <cell r="D581">
            <v>9.164772234668701E-3</v>
          </cell>
        </row>
        <row r="582">
          <cell r="D582">
            <v>1.2712785609326909E-2</v>
          </cell>
        </row>
        <row r="583">
          <cell r="D583">
            <v>-3.5270015372833737E-3</v>
          </cell>
        </row>
        <row r="584">
          <cell r="D584">
            <v>-4.1001308161085111E-3</v>
          </cell>
        </row>
        <row r="585">
          <cell r="D585">
            <v>2.1426609801998984E-2</v>
          </cell>
        </row>
        <row r="586">
          <cell r="D586">
            <v>2.2960669713927958E-2</v>
          </cell>
        </row>
        <row r="587">
          <cell r="D587">
            <v>4.1227214186853453E-3</v>
          </cell>
        </row>
        <row r="588">
          <cell r="D588">
            <v>1.4238574382976323E-2</v>
          </cell>
        </row>
        <row r="589">
          <cell r="D589">
            <v>2.3714419231816559E-3</v>
          </cell>
        </row>
        <row r="590">
          <cell r="D590">
            <v>9.1949672109178666E-3</v>
          </cell>
        </row>
        <row r="591">
          <cell r="D591">
            <v>1.1398324464247597E-2</v>
          </cell>
        </row>
        <row r="592">
          <cell r="D592">
            <v>9.6771593287147701E-3</v>
          </cell>
        </row>
        <row r="593">
          <cell r="D593">
            <v>1.3765702503010093E-2</v>
          </cell>
        </row>
        <row r="594">
          <cell r="D594">
            <v>-1.0599659719097445E-3</v>
          </cell>
        </row>
        <row r="595">
          <cell r="D595">
            <v>-4.1174913292746909E-3</v>
          </cell>
        </row>
        <row r="596">
          <cell r="D596">
            <v>2.2832443033661404E-2</v>
          </cell>
        </row>
        <row r="597">
          <cell r="D597">
            <v>2.4675502761696187E-2</v>
          </cell>
        </row>
        <row r="598">
          <cell r="D598">
            <v>3.6368872674955692E-3</v>
          </cell>
        </row>
        <row r="599">
          <cell r="D599">
            <v>1.3075928461863676E-2</v>
          </cell>
        </row>
        <row r="600">
          <cell r="D600">
            <v>2.4889765226351456E-3</v>
          </cell>
        </row>
        <row r="601">
          <cell r="D601">
            <v>9.6146793872636128E-3</v>
          </cell>
        </row>
        <row r="602">
          <cell r="D602">
            <v>1.02663292993894E-2</v>
          </cell>
        </row>
        <row r="603">
          <cell r="D603">
            <v>9.9608701713504583E-3</v>
          </cell>
        </row>
        <row r="604">
          <cell r="D604">
            <v>1.5060823374432574E-2</v>
          </cell>
        </row>
        <row r="605">
          <cell r="D605">
            <v>-1.2310402439248687E-3</v>
          </cell>
        </row>
        <row r="606">
          <cell r="D606">
            <v>-3.6246950014554762E-3</v>
          </cell>
        </row>
        <row r="607">
          <cell r="D607">
            <v>2.584209841143777E-2</v>
          </cell>
        </row>
        <row r="608">
          <cell r="D608">
            <v>2.8119017092935801E-2</v>
          </cell>
        </row>
        <row r="609">
          <cell r="D609">
            <v>3.5522511539550776E-3</v>
          </cell>
        </row>
        <row r="610">
          <cell r="D610">
            <v>1.401233595034327E-2</v>
          </cell>
        </row>
        <row r="611">
          <cell r="D611">
            <v>2.4808971537493263E-3</v>
          </cell>
        </row>
        <row r="612">
          <cell r="D612">
            <v>1.1670323766175055E-2</v>
          </cell>
        </row>
        <row r="613">
          <cell r="D613">
            <v>9.7378427298202442E-3</v>
          </cell>
        </row>
        <row r="614">
          <cell r="D614">
            <v>1.0376371748052423E-2</v>
          </cell>
        </row>
        <row r="615">
          <cell r="D615">
            <v>1.6448693326760744E-2</v>
          </cell>
        </row>
        <row r="616">
          <cell r="D616">
            <v>-1.5260682323933324E-3</v>
          </cell>
        </row>
        <row r="617">
          <cell r="D617">
            <v>-3.3664836863605452E-3</v>
          </cell>
        </row>
        <row r="618">
          <cell r="D618">
            <v>2.8447713928476337E-2</v>
          </cell>
        </row>
        <row r="619">
          <cell r="D619">
            <v>3.086631622871424E-2</v>
          </cell>
        </row>
        <row r="620">
          <cell r="D620">
            <v>3.5761492785103253E-3</v>
          </cell>
        </row>
        <row r="621">
          <cell r="D621">
            <v>1.4128722848702105E-2</v>
          </cell>
        </row>
        <row r="622">
          <cell r="D622">
            <v>2.5532581297071622E-3</v>
          </cell>
        </row>
        <row r="623">
          <cell r="D623">
            <v>1.3288364115459276E-2</v>
          </cell>
        </row>
        <row r="624">
          <cell r="D624">
            <v>1.0246662201302241E-2</v>
          </cell>
        </row>
        <row r="625">
          <cell r="D625">
            <v>1.076298189830289E-2</v>
          </cell>
        </row>
        <row r="626">
          <cell r="D626">
            <v>1.7577952113254962E-2</v>
          </cell>
        </row>
        <row r="627">
          <cell r="D627">
            <v>-2.4535341911849974E-3</v>
          </cell>
        </row>
        <row r="628">
          <cell r="D628">
            <v>-3.3281905751208715E-3</v>
          </cell>
        </row>
        <row r="629">
          <cell r="D629">
            <v>3.0784315050515855E-2</v>
          </cell>
        </row>
        <row r="630">
          <cell r="D630">
            <v>3.3962050125196784E-2</v>
          </cell>
        </row>
        <row r="631">
          <cell r="D631">
            <v>3.9338397515607821E-3</v>
          </cell>
        </row>
        <row r="632">
          <cell r="D632">
            <v>1.3747605625820471E-2</v>
          </cell>
        </row>
        <row r="633">
          <cell r="D633">
            <v>2.6509433358450347E-3</v>
          </cell>
        </row>
        <row r="634">
          <cell r="D634">
            <v>1.4196010804779327E-2</v>
          </cell>
        </row>
        <row r="635">
          <cell r="D635">
            <v>1.0898711235521814E-2</v>
          </cell>
        </row>
        <row r="636">
          <cell r="D636">
            <v>1.11194728203625E-2</v>
          </cell>
        </row>
        <row r="637">
          <cell r="D637">
            <v>1.9766039320417456E-2</v>
          </cell>
        </row>
        <row r="638">
          <cell r="D638">
            <v>-1.71006481106336E-3</v>
          </cell>
        </row>
        <row r="639">
          <cell r="D639">
            <v>-3.6910309281771056E-3</v>
          </cell>
        </row>
        <row r="640">
          <cell r="D640">
            <v>3.2274224606358044E-2</v>
          </cell>
        </row>
        <row r="641">
          <cell r="D641">
            <v>3.565419427209738E-2</v>
          </cell>
        </row>
        <row r="642">
          <cell r="D642">
            <v>3.7517879801819546E-3</v>
          </cell>
        </row>
        <row r="643">
          <cell r="D643">
            <v>1.3918605919934107E-2</v>
          </cell>
        </row>
        <row r="644">
          <cell r="D644">
            <v>2.640856654577934E-3</v>
          </cell>
        </row>
        <row r="645">
          <cell r="D645">
            <v>1.513482998628588E-2</v>
          </cell>
        </row>
        <row r="646">
          <cell r="D646">
            <v>1.0252740764002203E-2</v>
          </cell>
        </row>
        <row r="647">
          <cell r="D647">
            <v>1.1351930923052186E-2</v>
          </cell>
        </row>
        <row r="648">
          <cell r="D648">
            <v>2.0519364285811501E-2</v>
          </cell>
        </row>
        <row r="649">
          <cell r="D649">
            <v>-1.3984883471338516E-3</v>
          </cell>
        </row>
        <row r="650">
          <cell r="D650">
            <v>-3.4441525542545219E-3</v>
          </cell>
        </row>
        <row r="651">
          <cell r="D651">
            <v>3.249994710635859E-2</v>
          </cell>
        </row>
        <row r="652">
          <cell r="D652">
            <v>3.6907263721918063E-2</v>
          </cell>
        </row>
        <row r="653">
          <cell r="D653">
            <v>4.7534709452744916E-3</v>
          </cell>
        </row>
        <row r="654">
          <cell r="D654">
            <v>1.3167386389900572E-2</v>
          </cell>
        </row>
        <row r="655">
          <cell r="D655">
            <v>2.6528368807860595E-3</v>
          </cell>
        </row>
        <row r="656">
          <cell r="D656">
            <v>1.5198043416572148E-2</v>
          </cell>
        </row>
        <row r="657">
          <cell r="D657">
            <v>1.0981427726341158E-2</v>
          </cell>
        </row>
        <row r="658">
          <cell r="D658">
            <v>1.165851705426672E-2</v>
          </cell>
        </row>
        <row r="659">
          <cell r="D659">
            <v>2.1709220305345913E-2</v>
          </cell>
        </row>
        <row r="660">
          <cell r="D660">
            <v>-1.9277032750919319E-3</v>
          </cell>
        </row>
        <row r="661">
          <cell r="D661">
            <v>-4.1083815772371786E-3</v>
          </cell>
        </row>
        <row r="662">
          <cell r="D662">
            <v>9358875.1424636841</v>
          </cell>
        </row>
        <row r="663">
          <cell r="D663">
            <v>81374955957.013824</v>
          </cell>
        </row>
        <row r="664">
          <cell r="D664">
            <v>0.54226061611210041</v>
          </cell>
        </row>
        <row r="665">
          <cell r="D665">
            <v>4714.9292069441217</v>
          </cell>
        </row>
        <row r="666">
          <cell r="D666">
            <v>9572706.6468276978</v>
          </cell>
        </row>
        <row r="667">
          <cell r="D667">
            <v>33877462709.170929</v>
          </cell>
        </row>
        <row r="668">
          <cell r="D668">
            <v>0.55465018232978613</v>
          </cell>
        </row>
        <row r="669">
          <cell r="D669">
            <v>1962.886941149404</v>
          </cell>
        </row>
        <row r="670">
          <cell r="D670">
            <v>17258998.467498779</v>
          </cell>
        </row>
        <row r="671">
          <cell r="D671">
            <v>331868523611.80383</v>
          </cell>
        </row>
        <row r="672">
          <cell r="D672">
            <v>1</v>
          </cell>
        </row>
        <row r="673">
          <cell r="D673">
            <v>19228.72432237368</v>
          </cell>
        </row>
        <row r="674">
          <cell r="D674">
            <v>17258998.467498779</v>
          </cell>
        </row>
        <row r="675">
          <cell r="D675">
            <v>113355187403.09317</v>
          </cell>
        </row>
        <row r="676">
          <cell r="D676">
            <v>1</v>
          </cell>
        </row>
        <row r="677">
          <cell r="D677">
            <v>6567.8890705366002</v>
          </cell>
        </row>
        <row r="678">
          <cell r="D678">
            <v>17258998.467498779</v>
          </cell>
        </row>
        <row r="679">
          <cell r="D679">
            <v>194730143360.10699</v>
          </cell>
        </row>
        <row r="680">
          <cell r="D680">
            <v>1</v>
          </cell>
        </row>
        <row r="681">
          <cell r="D681">
            <v>11282.818277480721</v>
          </cell>
        </row>
        <row r="682">
          <cell r="D682">
            <v>10216884.449541092</v>
          </cell>
        </row>
        <row r="683">
          <cell r="D683">
            <v>110309020728.9528</v>
          </cell>
        </row>
        <row r="684">
          <cell r="D684">
            <v>0.5919743529023993</v>
          </cell>
        </row>
        <row r="685">
          <cell r="D685">
            <v>6391.3917679916849</v>
          </cell>
        </row>
        <row r="686">
          <cell r="D686">
            <v>17258998.467498779</v>
          </cell>
        </row>
        <row r="687">
          <cell r="D687">
            <v>26829359522.744026</v>
          </cell>
        </row>
        <row r="688">
          <cell r="D688">
            <v>1</v>
          </cell>
        </row>
        <row r="689">
          <cell r="D689">
            <v>1554.5142769012721</v>
          </cell>
        </row>
        <row r="690">
          <cell r="D690">
            <v>17258998.467498779</v>
          </cell>
        </row>
        <row r="691">
          <cell r="D691">
            <v>137138380251.69684</v>
          </cell>
        </row>
        <row r="692">
          <cell r="D692">
            <v>1</v>
          </cell>
        </row>
        <row r="693">
          <cell r="D693">
            <v>7945.9060448929577</v>
          </cell>
        </row>
        <row r="694">
          <cell r="D694">
            <v>1807833.045042038</v>
          </cell>
        </row>
        <row r="695">
          <cell r="D695">
            <v>4332776689.6906796</v>
          </cell>
        </row>
        <row r="696">
          <cell r="D696">
            <v>0.10474727420866584</v>
          </cell>
        </row>
        <row r="697">
          <cell r="D697">
            <v>251.04450283427119</v>
          </cell>
        </row>
        <row r="698">
          <cell r="D698">
            <v>9358875.1424636841</v>
          </cell>
        </row>
        <row r="699">
          <cell r="D699">
            <v>29544686019.480247</v>
          </cell>
        </row>
        <row r="700">
          <cell r="D700">
            <v>0.54226061611210041</v>
          </cell>
        </row>
        <row r="701">
          <cell r="D701">
            <v>1711.8424383151325</v>
          </cell>
        </row>
        <row r="702">
          <cell r="D702">
            <v>17258998.467498779</v>
          </cell>
        </row>
        <row r="703">
          <cell r="D703">
            <v>297991060902.63293</v>
          </cell>
        </row>
        <row r="704">
          <cell r="D704">
            <v>1</v>
          </cell>
        </row>
        <row r="705">
          <cell r="D705">
            <v>17265.837381224275</v>
          </cell>
        </row>
        <row r="706">
          <cell r="D706">
            <v>0.37851069999999998</v>
          </cell>
        </row>
        <row r="707">
          <cell r="D707">
            <v>0.2590112</v>
          </cell>
        </row>
        <row r="708">
          <cell r="D708">
            <v>0.3814959</v>
          </cell>
        </row>
        <row r="709">
          <cell r="D709">
            <v>0.26296459999999999</v>
          </cell>
        </row>
        <row r="710">
          <cell r="D710">
            <v>0.36956005618977211</v>
          </cell>
        </row>
        <row r="711">
          <cell r="D711">
            <v>0.10889418477874052</v>
          </cell>
        </row>
        <row r="712">
          <cell r="D712">
            <v>4.4862446936402019E-2</v>
          </cell>
        </row>
        <row r="713">
          <cell r="D713">
            <v>0.37781940000000003</v>
          </cell>
        </row>
        <row r="714">
          <cell r="D714">
            <v>0.25781229999999999</v>
          </cell>
        </row>
        <row r="715">
          <cell r="D715">
            <v>0.38646312501264052</v>
          </cell>
        </row>
        <row r="716">
          <cell r="D716">
            <v>0.11405210718142889</v>
          </cell>
        </row>
        <row r="717">
          <cell r="D717">
            <v>4.7164637404314223E-2</v>
          </cell>
        </row>
        <row r="718">
          <cell r="D718">
            <v>0.38217970000000001</v>
          </cell>
        </row>
        <row r="719">
          <cell r="D719">
            <v>0.26416030000000001</v>
          </cell>
        </row>
        <row r="720">
          <cell r="D720">
            <v>0.36836138315221884</v>
          </cell>
        </row>
        <row r="721">
          <cell r="D721">
            <v>0.10853437236579018</v>
          </cell>
        </row>
        <row r="722">
          <cell r="D722">
            <v>4.4695033111633566E-2</v>
          </cell>
        </row>
        <row r="723">
          <cell r="D723">
            <v>0.38494498958556933</v>
          </cell>
        </row>
        <row r="724">
          <cell r="D724">
            <v>0.1136472713939958</v>
          </cell>
        </row>
        <row r="725">
          <cell r="D725">
            <v>4.6971522504119109E-2</v>
          </cell>
        </row>
        <row r="726">
          <cell r="D726">
            <v>0.37834240000000002</v>
          </cell>
        </row>
        <row r="727">
          <cell r="D727">
            <v>0.2586427</v>
          </cell>
        </row>
        <row r="728">
          <cell r="D728">
            <v>0.38517819713341844</v>
          </cell>
        </row>
        <row r="729">
          <cell r="D729">
            <v>0.11366685827955371</v>
          </cell>
        </row>
        <row r="730">
          <cell r="D730">
            <v>4.6980396632946092E-2</v>
          </cell>
        </row>
        <row r="731">
          <cell r="D731">
            <v>0.3779883</v>
          </cell>
        </row>
        <row r="732">
          <cell r="D732">
            <v>0.25818160000000001</v>
          </cell>
        </row>
        <row r="733">
          <cell r="D733">
            <v>0.38622991746479135</v>
          </cell>
        </row>
        <row r="734">
          <cell r="D734">
            <v>0.11403252029587098</v>
          </cell>
        </row>
        <row r="735">
          <cell r="D735">
            <v>4.7155718099370254E-2</v>
          </cell>
        </row>
        <row r="736">
          <cell r="D736">
            <v>0.37993060000000001</v>
          </cell>
        </row>
        <row r="737">
          <cell r="D737">
            <v>0.26101859999999999</v>
          </cell>
        </row>
        <row r="738">
          <cell r="D738">
            <v>0.38276011731239734</v>
          </cell>
        </row>
        <row r="739">
          <cell r="D739">
            <v>0.11270772708575232</v>
          </cell>
        </row>
        <row r="740">
          <cell r="D740">
            <v>4.656595507789954E-2</v>
          </cell>
        </row>
        <row r="741">
          <cell r="D741">
            <v>0.37906139999999999</v>
          </cell>
        </row>
        <row r="742">
          <cell r="D742">
            <v>0.25974710000000001</v>
          </cell>
        </row>
        <row r="743">
          <cell r="D743">
            <v>0.37866298073163529</v>
          </cell>
        </row>
        <row r="744">
          <cell r="D744">
            <v>0.11125068318492491</v>
          </cell>
        </row>
        <row r="745">
          <cell r="D745">
            <v>4.5855122591820882E-2</v>
          </cell>
        </row>
        <row r="746">
          <cell r="D746">
            <v>0.38046580000000002</v>
          </cell>
        </row>
        <row r="747">
          <cell r="D747">
            <v>0.26173410000000003</v>
          </cell>
        </row>
        <row r="748">
          <cell r="D748">
            <v>0.37614931272507934</v>
          </cell>
        </row>
        <row r="749">
          <cell r="D749">
            <v>0.11034469218907059</v>
          </cell>
        </row>
        <row r="750">
          <cell r="D750">
            <v>4.5464759537560719E-2</v>
          </cell>
        </row>
        <row r="751">
          <cell r="D751">
            <v>0.38019619999999998</v>
          </cell>
        </row>
        <row r="752">
          <cell r="D752">
            <v>0.26139689999999999</v>
          </cell>
        </row>
        <row r="753">
          <cell r="D753">
            <v>0.38116988362760712</v>
          </cell>
        </row>
        <row r="754">
          <cell r="D754">
            <v>0.11232385523482086</v>
          </cell>
        </row>
        <row r="755">
          <cell r="D755">
            <v>4.6445714293213855E-2</v>
          </cell>
        </row>
        <row r="756">
          <cell r="D756">
            <v>0.37858520000000001</v>
          </cell>
        </row>
        <row r="757">
          <cell r="D757">
            <v>0.259108</v>
          </cell>
        </row>
        <row r="758">
          <cell r="D758">
            <v>0.3824811201458474</v>
          </cell>
        </row>
        <row r="759">
          <cell r="D759">
            <v>0.11302955242626882</v>
          </cell>
        </row>
        <row r="760">
          <cell r="D760">
            <v>4.6675696120999213E-2</v>
          </cell>
        </row>
        <row r="761">
          <cell r="D761">
            <v>0.38026589999999999</v>
          </cell>
        </row>
        <row r="762">
          <cell r="D762">
            <v>0.26148719999999998</v>
          </cell>
        </row>
        <row r="763">
          <cell r="D763">
            <v>0.37867939232945957</v>
          </cell>
        </row>
        <row r="764">
          <cell r="D764">
            <v>0.11171537766515377</v>
          </cell>
        </row>
        <row r="765">
          <cell r="D765">
            <v>4.6154831344700956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Total_AI"/>
      <sheetName val="Fuels_Coverage"/>
      <sheetName val="Total_RI"/>
      <sheetName val="Fuels_RI"/>
      <sheetName val="Fuels_RI_Con"/>
      <sheetName val="Fuels_AI"/>
      <sheetName val="Marginal Contributions"/>
      <sheetName val="sta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4">
          <cell r="B14" t="str">
            <v>Deciles of per capita disposable income</v>
          </cell>
        </row>
        <row r="17">
          <cell r="B17" t="str">
            <v>Percentage of disposable income</v>
          </cell>
        </row>
      </sheetData>
      <sheetData sheetId="15"/>
      <sheetData sheetId="16"/>
      <sheetData sheetId="17"/>
      <sheetData sheetId="18"/>
      <sheetData sheetId="19">
        <row r="2">
          <cell r="D2">
            <v>231369.07879638672</v>
          </cell>
        </row>
        <row r="3">
          <cell r="D3">
            <v>565870383.23748529</v>
          </cell>
        </row>
        <row r="4">
          <cell r="D4">
            <v>0.13477967004427596</v>
          </cell>
        </row>
        <row r="5">
          <cell r="D5">
            <v>329.63706272822543</v>
          </cell>
        </row>
        <row r="6">
          <cell r="D6">
            <v>240333.54522705078</v>
          </cell>
        </row>
        <row r="7">
          <cell r="D7">
            <v>354879520.75130123</v>
          </cell>
        </row>
        <row r="8">
          <cell r="D8">
            <v>0.14000174999520656</v>
          </cell>
        </row>
        <row r="9">
          <cell r="D9">
            <v>206.72833622000027</v>
          </cell>
        </row>
        <row r="10">
          <cell r="D10">
            <v>1716646.7221679688</v>
          </cell>
        </row>
        <row r="11">
          <cell r="D11">
            <v>3207683004.8348885</v>
          </cell>
        </row>
        <row r="12">
          <cell r="D12">
            <v>1</v>
          </cell>
        </row>
        <row r="13">
          <cell r="D13">
            <v>1868.5749160921569</v>
          </cell>
        </row>
        <row r="14">
          <cell r="D14">
            <v>1716646.7221679688</v>
          </cell>
        </row>
        <row r="15">
          <cell r="D15">
            <v>1788448777.4881537</v>
          </cell>
        </row>
        <row r="16">
          <cell r="D16">
            <v>1</v>
          </cell>
        </row>
        <row r="17">
          <cell r="D17">
            <v>1041.8269259440319</v>
          </cell>
        </row>
        <row r="18">
          <cell r="D18">
            <v>1716646.7221679688</v>
          </cell>
        </row>
        <row r="19">
          <cell r="D19">
            <v>2354319160.7256389</v>
          </cell>
        </row>
        <row r="20">
          <cell r="D20">
            <v>1</v>
          </cell>
        </row>
        <row r="21">
          <cell r="D21">
            <v>1371.4639886722573</v>
          </cell>
        </row>
        <row r="22">
          <cell r="D22">
            <v>284764.52172851563</v>
          </cell>
        </row>
        <row r="23">
          <cell r="D23">
            <v>826591921.68011904</v>
          </cell>
        </row>
        <row r="24">
          <cell r="D24">
            <v>0.16588417293506022</v>
          </cell>
        </row>
        <row r="25">
          <cell r="D25">
            <v>481.51545161033982</v>
          </cell>
        </row>
        <row r="26">
          <cell r="D26">
            <v>1716646.7221679688</v>
          </cell>
        </row>
        <row r="27">
          <cell r="D27">
            <v>26771922.429130409</v>
          </cell>
        </row>
        <row r="28">
          <cell r="D28">
            <v>1</v>
          </cell>
        </row>
        <row r="29">
          <cell r="D29">
            <v>15.595475809559643</v>
          </cell>
        </row>
        <row r="30">
          <cell r="D30">
            <v>1716646.7221679688</v>
          </cell>
        </row>
        <row r="31">
          <cell r="D31">
            <v>853363844.10924947</v>
          </cell>
        </row>
        <row r="32">
          <cell r="D32">
            <v>1</v>
          </cell>
        </row>
        <row r="33">
          <cell r="D33">
            <v>497.1109274198995</v>
          </cell>
        </row>
        <row r="34">
          <cell r="D34">
            <v>8964.4664306640625</v>
          </cell>
        </row>
        <row r="35">
          <cell r="D35">
            <v>4197439.824399191</v>
          </cell>
        </row>
        <row r="36">
          <cell r="D36">
            <v>5.2220799509305887E-3</v>
          </cell>
        </row>
        <row r="37">
          <cell r="D37">
            <v>2.4451389853226213</v>
          </cell>
        </row>
        <row r="38">
          <cell r="D38">
            <v>231369.07879638672</v>
          </cell>
        </row>
        <row r="39">
          <cell r="D39">
            <v>350682080.92690206</v>
          </cell>
        </row>
        <row r="40">
          <cell r="D40">
            <v>0.13477967004427596</v>
          </cell>
        </row>
        <row r="41">
          <cell r="D41">
            <v>204.28319723467766</v>
          </cell>
        </row>
        <row r="42">
          <cell r="D42">
            <v>1716646.7221679688</v>
          </cell>
        </row>
        <row r="43">
          <cell r="D43">
            <v>2852803484.0835872</v>
          </cell>
        </row>
        <row r="44">
          <cell r="D44">
            <v>1</v>
          </cell>
        </row>
        <row r="45">
          <cell r="D45">
            <v>1661.8465798721566</v>
          </cell>
        </row>
        <row r="46">
          <cell r="D46">
            <v>370422.09780883789</v>
          </cell>
        </row>
        <row r="47">
          <cell r="D47">
            <v>1360965249.8309445</v>
          </cell>
        </row>
        <row r="48">
          <cell r="D48">
            <v>0.21363055530959649</v>
          </cell>
        </row>
        <row r="49">
          <cell r="D49">
            <v>784.89853547692837</v>
          </cell>
        </row>
        <row r="50">
          <cell r="D50">
            <v>404290.74478149414</v>
          </cell>
        </row>
        <row r="51">
          <cell r="D51">
            <v>759583831.59538543</v>
          </cell>
        </row>
        <row r="52">
          <cell r="D52">
            <v>0.23316334750302325</v>
          </cell>
        </row>
        <row r="53">
          <cell r="D53">
            <v>438.06867005989295</v>
          </cell>
        </row>
        <row r="54">
          <cell r="D54">
            <v>1733937.8127441406</v>
          </cell>
        </row>
        <row r="55">
          <cell r="D55">
            <v>6007690254.4998713</v>
          </cell>
        </row>
        <row r="56">
          <cell r="D56">
            <v>1</v>
          </cell>
        </row>
        <row r="57">
          <cell r="D57">
            <v>3464.7668505435404</v>
          </cell>
        </row>
        <row r="58">
          <cell r="D58">
            <v>1733937.8127441406</v>
          </cell>
        </row>
        <row r="59">
          <cell r="D59">
            <v>2900624535.4997983</v>
          </cell>
        </row>
        <row r="60">
          <cell r="D60">
            <v>1</v>
          </cell>
        </row>
        <row r="61">
          <cell r="D61">
            <v>1672.8538441117748</v>
          </cell>
        </row>
        <row r="62">
          <cell r="D62">
            <v>1733937.8127441406</v>
          </cell>
        </row>
        <row r="63">
          <cell r="D63">
            <v>4261589785.3307428</v>
          </cell>
        </row>
        <row r="64">
          <cell r="D64">
            <v>1</v>
          </cell>
        </row>
        <row r="65">
          <cell r="D65">
            <v>2457.7523795887032</v>
          </cell>
        </row>
        <row r="66">
          <cell r="D66">
            <v>468658.25480651855</v>
          </cell>
        </row>
        <row r="67">
          <cell r="D67">
            <v>1703831566.4236684</v>
          </cell>
        </row>
        <row r="68">
          <cell r="D68">
            <v>0.2702855035295742</v>
          </cell>
        </row>
        <row r="69">
          <cell r="D69">
            <v>982.63706685487989</v>
          </cell>
        </row>
        <row r="70">
          <cell r="D70">
            <v>1733937.8127441406</v>
          </cell>
        </row>
        <row r="71">
          <cell r="D71">
            <v>42268902.745460398</v>
          </cell>
        </row>
        <row r="72">
          <cell r="D72">
            <v>1</v>
          </cell>
        </row>
        <row r="73">
          <cell r="D73">
            <v>24.377404099957527</v>
          </cell>
        </row>
        <row r="74">
          <cell r="D74">
            <v>1733937.8127441406</v>
          </cell>
        </row>
        <row r="75">
          <cell r="D75">
            <v>1746100469.1691287</v>
          </cell>
        </row>
        <row r="76">
          <cell r="D76">
            <v>1</v>
          </cell>
        </row>
        <row r="77">
          <cell r="D77">
            <v>1007.0144709548374</v>
          </cell>
        </row>
        <row r="78">
          <cell r="D78">
            <v>43572.58447265625</v>
          </cell>
        </row>
        <row r="79">
          <cell r="D79">
            <v>44120664.28010463</v>
          </cell>
        </row>
        <row r="80">
          <cell r="D80">
            <v>2.5129265970443317E-2</v>
          </cell>
        </row>
        <row r="81">
          <cell r="D81">
            <v>25.445355626842808</v>
          </cell>
        </row>
        <row r="82">
          <cell r="D82">
            <v>370422.09780883789</v>
          </cell>
        </row>
        <row r="83">
          <cell r="D83">
            <v>715463167.3152808</v>
          </cell>
        </row>
        <row r="84">
          <cell r="D84">
            <v>0.21363055530959649</v>
          </cell>
        </row>
        <row r="85">
          <cell r="D85">
            <v>412.62331443305015</v>
          </cell>
        </row>
        <row r="86">
          <cell r="D86">
            <v>1733937.8127441406</v>
          </cell>
        </row>
        <row r="87">
          <cell r="D87">
            <v>5248106422.9044857</v>
          </cell>
        </row>
        <row r="88">
          <cell r="D88">
            <v>1</v>
          </cell>
        </row>
        <row r="89">
          <cell r="D89">
            <v>3026.6981804836473</v>
          </cell>
        </row>
        <row r="90">
          <cell r="D90">
            <v>560735.39372253418</v>
          </cell>
        </row>
        <row r="91">
          <cell r="D91">
            <v>1698587797.3967364</v>
          </cell>
        </row>
        <row r="92">
          <cell r="D92">
            <v>0.3261983423115421</v>
          </cell>
        </row>
        <row r="93">
          <cell r="D93">
            <v>988.12475542715572</v>
          </cell>
        </row>
        <row r="94">
          <cell r="D94">
            <v>584641.71922302246</v>
          </cell>
        </row>
        <row r="95">
          <cell r="D95">
            <v>793301879.81736028</v>
          </cell>
        </row>
        <row r="96">
          <cell r="D96">
            <v>0.34010544330127945</v>
          </cell>
        </row>
        <row r="97">
          <cell r="D97">
            <v>461.48996665100975</v>
          </cell>
        </row>
        <row r="98">
          <cell r="D98">
            <v>1719001.3589553833</v>
          </cell>
        </row>
        <row r="99">
          <cell r="D99">
            <v>8102740301.0527306</v>
          </cell>
        </row>
        <row r="100">
          <cell r="D100">
            <v>1</v>
          </cell>
        </row>
        <row r="101">
          <cell r="D101">
            <v>4713.6322835583269</v>
          </cell>
        </row>
        <row r="102">
          <cell r="D102">
            <v>1719001.3589553833</v>
          </cell>
        </row>
        <row r="103">
          <cell r="D103">
            <v>3714980009.0207715</v>
          </cell>
        </row>
        <row r="104">
          <cell r="D104">
            <v>1</v>
          </cell>
        </row>
        <row r="105">
          <cell r="D105">
            <v>2161.1268598870224</v>
          </cell>
        </row>
        <row r="106">
          <cell r="D106">
            <v>1719001.3589553833</v>
          </cell>
        </row>
        <row r="107">
          <cell r="D107">
            <v>5413567806.4175081</v>
          </cell>
        </row>
        <row r="108">
          <cell r="D108">
            <v>1</v>
          </cell>
        </row>
        <row r="109">
          <cell r="D109">
            <v>3149.2516153141783</v>
          </cell>
        </row>
        <row r="110">
          <cell r="D110">
            <v>604957.71780395508</v>
          </cell>
        </row>
        <row r="111">
          <cell r="D111">
            <v>2637461931.9255667</v>
          </cell>
        </row>
        <row r="112">
          <cell r="D112">
            <v>0.35192393226005397</v>
          </cell>
        </row>
        <row r="113">
          <cell r="D113">
            <v>1534.2989219789338</v>
          </cell>
        </row>
        <row r="114">
          <cell r="D114">
            <v>1719001.3589553833</v>
          </cell>
        </row>
        <row r="115">
          <cell r="D115">
            <v>51710562.709655657</v>
          </cell>
        </row>
        <row r="116">
          <cell r="D116">
            <v>1</v>
          </cell>
        </row>
        <row r="117">
          <cell r="D117">
            <v>30.081746265215028</v>
          </cell>
        </row>
        <row r="118">
          <cell r="D118">
            <v>1719001.3589553833</v>
          </cell>
        </row>
        <row r="119">
          <cell r="D119">
            <v>2689172494.6352224</v>
          </cell>
        </row>
        <row r="120">
          <cell r="D120">
            <v>1</v>
          </cell>
        </row>
        <row r="121">
          <cell r="D121">
            <v>1564.3806682441489</v>
          </cell>
        </row>
        <row r="122">
          <cell r="D122">
            <v>54250.591125488281</v>
          </cell>
        </row>
        <row r="123">
          <cell r="D123">
            <v>65922821.535504118</v>
          </cell>
        </row>
        <row r="124">
          <cell r="D124">
            <v>3.1559364885235301E-2</v>
          </cell>
        </row>
        <row r="125">
          <cell r="D125">
            <v>38.349487737208442</v>
          </cell>
        </row>
        <row r="126">
          <cell r="D126">
            <v>560735.39372253418</v>
          </cell>
        </row>
        <row r="127">
          <cell r="D127">
            <v>727379058.28185606</v>
          </cell>
        </row>
        <row r="128">
          <cell r="D128">
            <v>0.3261983423115421</v>
          </cell>
        </row>
        <row r="129">
          <cell r="D129">
            <v>423.14047891380125</v>
          </cell>
        </row>
        <row r="130">
          <cell r="D130">
            <v>1719001.3589553833</v>
          </cell>
        </row>
        <row r="131">
          <cell r="D131">
            <v>7309438421.2353697</v>
          </cell>
        </row>
        <row r="132">
          <cell r="D132">
            <v>1</v>
          </cell>
        </row>
        <row r="133">
          <cell r="D133">
            <v>4252.1423169073169</v>
          </cell>
        </row>
        <row r="134">
          <cell r="D134">
            <v>621783.92935180664</v>
          </cell>
        </row>
        <row r="135">
          <cell r="D135">
            <v>2367594408.4205074</v>
          </cell>
        </row>
        <row r="136">
          <cell r="D136">
            <v>0.35869685821978464</v>
          </cell>
        </row>
        <row r="137">
          <cell r="D137">
            <v>1365.8260301524438</v>
          </cell>
        </row>
        <row r="138">
          <cell r="D138">
            <v>645015.6496887207</v>
          </cell>
        </row>
        <row r="139">
          <cell r="D139">
            <v>1000559328.4093021</v>
          </cell>
        </row>
        <row r="140">
          <cell r="D140">
            <v>0.3720988531934708</v>
          </cell>
        </row>
        <row r="141">
          <cell r="D141">
            <v>577.20611714274366</v>
          </cell>
        </row>
        <row r="142">
          <cell r="D142">
            <v>1733452.3988800049</v>
          </cell>
        </row>
        <row r="143">
          <cell r="D143">
            <v>11178226757.538481</v>
          </cell>
        </row>
        <row r="144">
          <cell r="D144">
            <v>1</v>
          </cell>
        </row>
        <row r="145">
          <cell r="D145">
            <v>6448.5340149869744</v>
          </cell>
        </row>
        <row r="146">
          <cell r="D146">
            <v>1733452.3988800049</v>
          </cell>
        </row>
        <row r="147">
          <cell r="D147">
            <v>4687409758.2192125</v>
          </cell>
        </row>
        <row r="148">
          <cell r="D148">
            <v>1</v>
          </cell>
        </row>
        <row r="149">
          <cell r="D149">
            <v>2704.0891121370159</v>
          </cell>
        </row>
        <row r="150">
          <cell r="D150">
            <v>1733452.3988800049</v>
          </cell>
        </row>
        <row r="151">
          <cell r="D151">
            <v>7055004166.63972</v>
          </cell>
        </row>
        <row r="152">
          <cell r="D152">
            <v>1</v>
          </cell>
        </row>
        <row r="153">
          <cell r="D153">
            <v>4069.9151422894597</v>
          </cell>
        </row>
        <row r="154">
          <cell r="D154">
            <v>830719.14088439941</v>
          </cell>
        </row>
        <row r="155">
          <cell r="D155">
            <v>4059743438.1510353</v>
          </cell>
        </row>
        <row r="156">
          <cell r="D156">
            <v>0.47922812384183872</v>
          </cell>
        </row>
        <row r="157">
          <cell r="D157">
            <v>2341.9988000674621</v>
          </cell>
        </row>
        <row r="158">
          <cell r="D158">
            <v>1733452.3988800049</v>
          </cell>
        </row>
        <row r="159">
          <cell r="D159">
            <v>63479152.747725554</v>
          </cell>
        </row>
        <row r="160">
          <cell r="D160">
            <v>1</v>
          </cell>
        </row>
        <row r="161">
          <cell r="D161">
            <v>36.620072630053102</v>
          </cell>
        </row>
        <row r="162">
          <cell r="D162">
            <v>1733452.3988800049</v>
          </cell>
        </row>
        <row r="163">
          <cell r="D163">
            <v>4123222590.8987608</v>
          </cell>
        </row>
        <row r="164">
          <cell r="D164">
            <v>1</v>
          </cell>
        </row>
        <row r="165">
          <cell r="D165">
            <v>2378.6188726975151</v>
          </cell>
        </row>
        <row r="166">
          <cell r="D166">
            <v>93427.429931640625</v>
          </cell>
        </row>
        <row r="167">
          <cell r="D167">
            <v>41452819.320452355</v>
          </cell>
        </row>
        <row r="168">
          <cell r="D168">
            <v>5.3896738088686315E-2</v>
          </cell>
        </row>
        <row r="169">
          <cell r="D169">
            <v>23.913445415192996</v>
          </cell>
        </row>
        <row r="170">
          <cell r="D170">
            <v>621783.92935180664</v>
          </cell>
        </row>
        <row r="171">
          <cell r="D171">
            <v>959106509.08884978</v>
          </cell>
        </row>
        <row r="172">
          <cell r="D172">
            <v>0.35869685821978464</v>
          </cell>
        </row>
        <row r="173">
          <cell r="D173">
            <v>553.29267172755067</v>
          </cell>
        </row>
        <row r="174">
          <cell r="D174">
            <v>1733452.3988800049</v>
          </cell>
        </row>
        <row r="175">
          <cell r="D175">
            <v>10177667429.129179</v>
          </cell>
        </row>
        <row r="176">
          <cell r="D176">
            <v>1</v>
          </cell>
        </row>
        <row r="177">
          <cell r="D177">
            <v>5871.3278978442313</v>
          </cell>
        </row>
        <row r="178">
          <cell r="D178">
            <v>857376.8646697998</v>
          </cell>
        </row>
        <row r="179">
          <cell r="D179">
            <v>3465750206.07974</v>
          </cell>
        </row>
        <row r="180">
          <cell r="D180">
            <v>0.49676501253329586</v>
          </cell>
        </row>
        <row r="181">
          <cell r="D181">
            <v>2008.0591342099442</v>
          </cell>
        </row>
        <row r="182">
          <cell r="D182">
            <v>874642.00358581543</v>
          </cell>
        </row>
        <row r="183">
          <cell r="D183">
            <v>1395361978.369195</v>
          </cell>
        </row>
        <row r="184">
          <cell r="D184">
            <v>0.50676845128167725</v>
          </cell>
        </row>
        <row r="185">
          <cell r="D185">
            <v>808.47412524947936</v>
          </cell>
        </row>
        <row r="186">
          <cell r="D186">
            <v>1725920.3910064697</v>
          </cell>
        </row>
        <row r="187">
          <cell r="D187">
            <v>14149112978.017494</v>
          </cell>
        </row>
        <row r="188">
          <cell r="D188">
            <v>1</v>
          </cell>
        </row>
        <row r="189">
          <cell r="D189">
            <v>8198.0102047270248</v>
          </cell>
        </row>
        <row r="190">
          <cell r="D190">
            <v>1725920.3910064697</v>
          </cell>
        </row>
        <row r="191">
          <cell r="D191">
            <v>5632014615.2653399</v>
          </cell>
        </row>
        <row r="192">
          <cell r="D192">
            <v>1</v>
          </cell>
        </row>
        <row r="193">
          <cell r="D193">
            <v>3263.1948985671543</v>
          </cell>
        </row>
        <row r="194">
          <cell r="D194">
            <v>1725920.3910064697</v>
          </cell>
        </row>
        <row r="195">
          <cell r="D195">
            <v>9097764821.3450794</v>
          </cell>
        </row>
        <row r="196">
          <cell r="D196">
            <v>1</v>
          </cell>
        </row>
        <row r="197">
          <cell r="D197">
            <v>5271.2540327770985</v>
          </cell>
        </row>
        <row r="198">
          <cell r="D198">
            <v>940537.10298156738</v>
          </cell>
        </row>
        <row r="199">
          <cell r="D199">
            <v>4973535533.6208715</v>
          </cell>
        </row>
        <row r="200">
          <cell r="D200">
            <v>0.5449481377487484</v>
          </cell>
        </row>
        <row r="201">
          <cell r="D201">
            <v>2881.6714603624077</v>
          </cell>
        </row>
        <row r="202">
          <cell r="D202">
            <v>1725920.3910064697</v>
          </cell>
        </row>
        <row r="203">
          <cell r="D203">
            <v>77812623.051542222</v>
          </cell>
        </row>
        <row r="204">
          <cell r="D204">
            <v>1</v>
          </cell>
        </row>
        <row r="205">
          <cell r="D205">
            <v>45.08471158751756</v>
          </cell>
        </row>
        <row r="206">
          <cell r="D206">
            <v>1725920.3910064697</v>
          </cell>
        </row>
        <row r="207">
          <cell r="D207">
            <v>5051348156.6724138</v>
          </cell>
        </row>
        <row r="208">
          <cell r="D208">
            <v>1</v>
          </cell>
        </row>
        <row r="209">
          <cell r="D209">
            <v>2926.7561719499254</v>
          </cell>
        </row>
        <row r="210">
          <cell r="D210">
            <v>59498.242309570313</v>
          </cell>
        </row>
        <row r="211">
          <cell r="D211">
            <v>36587528.695259787</v>
          </cell>
        </row>
        <row r="212">
          <cell r="D212">
            <v>3.447334107622075E-2</v>
          </cell>
        </row>
        <row r="213">
          <cell r="D213">
            <v>21.198850703608517</v>
          </cell>
        </row>
        <row r="214">
          <cell r="D214">
            <v>857376.8646697998</v>
          </cell>
        </row>
        <row r="215">
          <cell r="D215">
            <v>1358774449.6739352</v>
          </cell>
        </row>
        <row r="216">
          <cell r="D216">
            <v>0.49676501253329586</v>
          </cell>
        </row>
        <row r="217">
          <cell r="D217">
            <v>787.27527454587084</v>
          </cell>
        </row>
        <row r="218">
          <cell r="D218">
            <v>1725920.3910064697</v>
          </cell>
        </row>
        <row r="219">
          <cell r="D219">
            <v>12753750999.648298</v>
          </cell>
        </row>
        <row r="220">
          <cell r="D220">
            <v>1</v>
          </cell>
        </row>
        <row r="221">
          <cell r="D221">
            <v>7389.5360794775443</v>
          </cell>
        </row>
        <row r="222">
          <cell r="D222">
            <v>1076319.7959442139</v>
          </cell>
        </row>
        <row r="223">
          <cell r="D223">
            <v>4887820646.135211</v>
          </cell>
        </row>
        <row r="224">
          <cell r="D224">
            <v>0.62357975448843717</v>
          </cell>
        </row>
        <row r="225">
          <cell r="D225">
            <v>2831.8219268899202</v>
          </cell>
        </row>
        <row r="226">
          <cell r="D226">
            <v>1106351.6240081787</v>
          </cell>
        </row>
        <row r="227">
          <cell r="D227">
            <v>2037983561.4399638</v>
          </cell>
        </row>
        <row r="228">
          <cell r="D228">
            <v>0.64097908138136817</v>
          </cell>
        </row>
        <row r="229">
          <cell r="D229">
            <v>1180.7320590803963</v>
          </cell>
        </row>
        <row r="230">
          <cell r="D230">
            <v>1726033.9005508423</v>
          </cell>
        </row>
        <row r="231">
          <cell r="D231">
            <v>19253090407.213058</v>
          </cell>
        </row>
        <row r="232">
          <cell r="D232">
            <v>1</v>
          </cell>
        </row>
        <row r="233">
          <cell r="D233">
            <v>11154.526224003292</v>
          </cell>
        </row>
        <row r="234">
          <cell r="D234">
            <v>1726033.9005508423</v>
          </cell>
        </row>
        <row r="235">
          <cell r="D235">
            <v>6894763630.4993372</v>
          </cell>
        </row>
        <row r="236">
          <cell r="D236">
            <v>1</v>
          </cell>
        </row>
        <row r="237">
          <cell r="D237">
            <v>3994.5702273280722</v>
          </cell>
        </row>
        <row r="238">
          <cell r="D238">
            <v>1726033.9005508423</v>
          </cell>
        </row>
        <row r="239">
          <cell r="D239">
            <v>11782584276.634548</v>
          </cell>
        </row>
        <row r="240">
          <cell r="D240">
            <v>1</v>
          </cell>
        </row>
        <row r="241">
          <cell r="D241">
            <v>6826.3921542179924</v>
          </cell>
        </row>
        <row r="242">
          <cell r="D242">
            <v>1131949.8701629639</v>
          </cell>
        </row>
        <row r="243">
          <cell r="D243">
            <v>7379523540.3566208</v>
          </cell>
        </row>
        <row r="244">
          <cell r="D244">
            <v>0.65580975541773323</v>
          </cell>
        </row>
        <row r="245">
          <cell r="D245">
            <v>4275.4221327875066</v>
          </cell>
        </row>
        <row r="246">
          <cell r="D246">
            <v>1726033.9005508423</v>
          </cell>
        </row>
        <row r="247">
          <cell r="D247">
            <v>90982590.221888736</v>
          </cell>
        </row>
        <row r="248">
          <cell r="D248">
            <v>1</v>
          </cell>
        </row>
        <row r="249">
          <cell r="D249">
            <v>52.711936997791739</v>
          </cell>
        </row>
        <row r="250">
          <cell r="D250">
            <v>1726033.9005508423</v>
          </cell>
        </row>
        <row r="251">
          <cell r="D251">
            <v>7470506130.5785093</v>
          </cell>
        </row>
        <row r="252">
          <cell r="D252">
            <v>1</v>
          </cell>
        </row>
        <row r="253">
          <cell r="D253">
            <v>4328.1340697852984</v>
          </cell>
        </row>
        <row r="254">
          <cell r="D254">
            <v>200925.35327148438</v>
          </cell>
        </row>
        <row r="255">
          <cell r="D255">
            <v>176821989.14942065</v>
          </cell>
        </row>
        <row r="256">
          <cell r="D256">
            <v>0.11640869464230195</v>
          </cell>
        </row>
        <row r="257">
          <cell r="D257">
            <v>102.4440997902707</v>
          </cell>
        </row>
        <row r="258">
          <cell r="D258">
            <v>1076319.7959442139</v>
          </cell>
        </row>
        <row r="259">
          <cell r="D259">
            <v>1861161572.2905431</v>
          </cell>
        </row>
        <row r="260">
          <cell r="D260">
            <v>0.62357975448843717</v>
          </cell>
        </row>
        <row r="261">
          <cell r="D261">
            <v>1078.2879592901254</v>
          </cell>
        </row>
        <row r="262">
          <cell r="D262">
            <v>1726033.9005508423</v>
          </cell>
        </row>
        <row r="263">
          <cell r="D263">
            <v>17215106845.773094</v>
          </cell>
        </row>
        <row r="264">
          <cell r="D264">
            <v>1</v>
          </cell>
        </row>
        <row r="265">
          <cell r="D265">
            <v>9973.7941649228942</v>
          </cell>
        </row>
        <row r="266">
          <cell r="D266">
            <v>1146683.0809555054</v>
          </cell>
        </row>
        <row r="267">
          <cell r="D267">
            <v>6661808773.1023426</v>
          </cell>
        </row>
        <row r="268">
          <cell r="D268">
            <v>0.66509172265735095</v>
          </cell>
        </row>
        <row r="269">
          <cell r="D269">
            <v>3863.9393451453698</v>
          </cell>
        </row>
        <row r="270">
          <cell r="D270">
            <v>1166032.5772628784</v>
          </cell>
        </row>
        <row r="271">
          <cell r="D271">
            <v>2594149026.0146136</v>
          </cell>
        </row>
        <row r="272">
          <cell r="D272">
            <v>0.67631469267004107</v>
          </cell>
        </row>
        <row r="273">
          <cell r="D273">
            <v>1504.6415816166532</v>
          </cell>
        </row>
        <row r="274">
          <cell r="D274">
            <v>1724097.6573486328</v>
          </cell>
        </row>
        <row r="275">
          <cell r="D275">
            <v>25836461830.719498</v>
          </cell>
        </row>
        <row r="276">
          <cell r="D276">
            <v>1</v>
          </cell>
        </row>
        <row r="277">
          <cell r="D277">
            <v>14985.497904133548</v>
          </cell>
        </row>
        <row r="278">
          <cell r="D278">
            <v>1724097.6573486328</v>
          </cell>
        </row>
        <row r="279">
          <cell r="D279">
            <v>8604999346.9186592</v>
          </cell>
        </row>
        <row r="280">
          <cell r="D280">
            <v>1</v>
          </cell>
        </row>
        <row r="281">
          <cell r="D281">
            <v>4991.0162050516765</v>
          </cell>
        </row>
        <row r="282">
          <cell r="D282">
            <v>1724097.6573486328</v>
          </cell>
        </row>
        <row r="283">
          <cell r="D283">
            <v>15266808120.021002</v>
          </cell>
        </row>
        <row r="284">
          <cell r="D284">
            <v>1</v>
          </cell>
        </row>
        <row r="285">
          <cell r="D285">
            <v>8854.9555501970463</v>
          </cell>
        </row>
        <row r="286">
          <cell r="D286">
            <v>1309981.8914718628</v>
          </cell>
        </row>
        <row r="287">
          <cell r="D287">
            <v>10456840733.969021</v>
          </cell>
        </row>
        <row r="288">
          <cell r="D288">
            <v>0.75980724519189402</v>
          </cell>
        </row>
        <row r="289">
          <cell r="D289">
            <v>6065.1092989998333</v>
          </cell>
        </row>
        <row r="290">
          <cell r="D290">
            <v>1724097.6573486328</v>
          </cell>
        </row>
        <row r="291">
          <cell r="D291">
            <v>112812976.72947498</v>
          </cell>
        </row>
        <row r="292">
          <cell r="D292">
            <v>1</v>
          </cell>
        </row>
        <row r="293">
          <cell r="D293">
            <v>65.433054936668739</v>
          </cell>
        </row>
        <row r="294">
          <cell r="D294">
            <v>1724097.6573486328</v>
          </cell>
        </row>
        <row r="295">
          <cell r="D295">
            <v>10569653710.698496</v>
          </cell>
        </row>
        <row r="296">
          <cell r="D296">
            <v>1</v>
          </cell>
        </row>
        <row r="297">
          <cell r="D297">
            <v>6130.542353936502</v>
          </cell>
        </row>
        <row r="298">
          <cell r="D298">
            <v>144088.77548217773</v>
          </cell>
        </row>
        <row r="299">
          <cell r="D299">
            <v>259351516.01672491</v>
          </cell>
        </row>
        <row r="300">
          <cell r="D300">
            <v>8.3573441949780045E-2</v>
          </cell>
        </row>
        <row r="301">
          <cell r="D301">
            <v>150.42739308373237</v>
          </cell>
        </row>
        <row r="302">
          <cell r="D302">
            <v>1146683.0809555054</v>
          </cell>
        </row>
        <row r="303">
          <cell r="D303">
            <v>2334797509.997889</v>
          </cell>
        </row>
        <row r="304">
          <cell r="D304">
            <v>0.66509172265735095</v>
          </cell>
        </row>
        <row r="305">
          <cell r="D305">
            <v>1354.2141885329211</v>
          </cell>
        </row>
        <row r="306">
          <cell r="D306">
            <v>1724097.6573486328</v>
          </cell>
        </row>
        <row r="307">
          <cell r="D307">
            <v>23242312804.704884</v>
          </cell>
        </row>
        <row r="308">
          <cell r="D308">
            <v>1</v>
          </cell>
        </row>
        <row r="309">
          <cell r="D309">
            <v>13480.856322516895</v>
          </cell>
        </row>
        <row r="310">
          <cell r="D310">
            <v>1369300.6716537476</v>
          </cell>
        </row>
        <row r="311">
          <cell r="D311">
            <v>10139192537.303814</v>
          </cell>
        </row>
        <row r="312">
          <cell r="D312">
            <v>0.79335678441259061</v>
          </cell>
        </row>
        <row r="313">
          <cell r="D313">
            <v>5874.5294984924685</v>
          </cell>
        </row>
        <row r="314">
          <cell r="D314">
            <v>1394219.9866714478</v>
          </cell>
        </row>
        <row r="315">
          <cell r="D315">
            <v>4106269335.4224987</v>
          </cell>
        </row>
        <row r="316">
          <cell r="D316">
            <v>0.8077947439064177</v>
          </cell>
        </row>
        <row r="317">
          <cell r="D317">
            <v>2379.124397820055</v>
          </cell>
        </row>
        <row r="318">
          <cell r="D318">
            <v>1725958.2303409576</v>
          </cell>
        </row>
        <row r="319">
          <cell r="D319">
            <v>34353453900.087795</v>
          </cell>
        </row>
        <row r="320">
          <cell r="D320">
            <v>1</v>
          </cell>
        </row>
        <row r="321">
          <cell r="D321">
            <v>19903.989155810206</v>
          </cell>
        </row>
        <row r="322">
          <cell r="D322">
            <v>1725958.2303409576</v>
          </cell>
        </row>
        <row r="323">
          <cell r="D323">
            <v>10776848534.537512</v>
          </cell>
        </row>
        <row r="324">
          <cell r="D324">
            <v>1</v>
          </cell>
        </row>
        <row r="325">
          <cell r="D325">
            <v>6243.9799208863697</v>
          </cell>
        </row>
        <row r="326">
          <cell r="D326">
            <v>1725958.2303409576</v>
          </cell>
        </row>
        <row r="327">
          <cell r="D327">
            <v>20916041071.841328</v>
          </cell>
        </row>
        <row r="328">
          <cell r="D328">
            <v>1</v>
          </cell>
        </row>
        <row r="329">
          <cell r="D329">
            <v>12118.509419378839</v>
          </cell>
        </row>
        <row r="330">
          <cell r="D330">
            <v>1449438.1611022949</v>
          </cell>
        </row>
        <row r="331">
          <cell r="D331">
            <v>13295442210.966068</v>
          </cell>
        </row>
        <row r="332">
          <cell r="D332">
            <v>0.83978750796070134</v>
          </cell>
        </row>
        <row r="333">
          <cell r="D333">
            <v>7703.2236222423498</v>
          </cell>
        </row>
        <row r="334">
          <cell r="D334">
            <v>1725958.2303409576</v>
          </cell>
        </row>
        <row r="335">
          <cell r="D335">
            <v>141970617.28040263</v>
          </cell>
        </row>
        <row r="336">
          <cell r="D336">
            <v>1</v>
          </cell>
        </row>
        <row r="337">
          <cell r="D337">
            <v>82.256114189018803</v>
          </cell>
        </row>
        <row r="338">
          <cell r="D338">
            <v>1725958.2303409576</v>
          </cell>
        </row>
        <row r="339">
          <cell r="D339">
            <v>13437412828.246471</v>
          </cell>
        </row>
        <row r="340">
          <cell r="D340">
            <v>1</v>
          </cell>
        </row>
        <row r="341">
          <cell r="D341">
            <v>7785.479736431369</v>
          </cell>
        </row>
        <row r="342">
          <cell r="D342">
            <v>251748.86598205566</v>
          </cell>
        </row>
        <row r="343">
          <cell r="D343">
            <v>359124291.29956865</v>
          </cell>
        </row>
        <row r="344">
          <cell r="D344">
            <v>0.14586034676651674</v>
          </cell>
        </row>
        <row r="345">
          <cell r="D345">
            <v>208.07241159516633</v>
          </cell>
        </row>
        <row r="346">
          <cell r="D346">
            <v>1369300.6716537476</v>
          </cell>
        </row>
        <row r="347">
          <cell r="D347">
            <v>3747145044.12293</v>
          </cell>
        </row>
        <row r="348">
          <cell r="D348">
            <v>0.79335678441259061</v>
          </cell>
        </row>
        <row r="349">
          <cell r="D349">
            <v>2171.0519862248889</v>
          </cell>
        </row>
        <row r="350">
          <cell r="D350">
            <v>1725958.2303409576</v>
          </cell>
        </row>
        <row r="351">
          <cell r="D351">
            <v>30247184564.665298</v>
          </cell>
        </row>
        <row r="352">
          <cell r="D352">
            <v>1</v>
          </cell>
        </row>
        <row r="353">
          <cell r="D353">
            <v>17524.864757990152</v>
          </cell>
        </row>
        <row r="354">
          <cell r="D354">
            <v>1539397.4216518402</v>
          </cell>
        </row>
        <row r="355">
          <cell r="D355">
            <v>14019771650.525782</v>
          </cell>
        </row>
        <row r="356">
          <cell r="D356">
            <v>0.89414465592912984</v>
          </cell>
        </row>
        <row r="357">
          <cell r="D357">
            <v>8143.2537968090073</v>
          </cell>
        </row>
        <row r="358">
          <cell r="D358">
            <v>1551020.3091487885</v>
          </cell>
        </row>
        <row r="359">
          <cell r="D359">
            <v>5711713231.3454466</v>
          </cell>
        </row>
        <row r="360">
          <cell r="D360">
            <v>0.90089570188756085</v>
          </cell>
        </row>
        <row r="361">
          <cell r="D361">
            <v>3317.5954371335083</v>
          </cell>
        </row>
        <row r="362">
          <cell r="D362">
            <v>1721642.4785900116</v>
          </cell>
        </row>
        <row r="363">
          <cell r="D363">
            <v>47033602728.914177</v>
          </cell>
        </row>
        <row r="364">
          <cell r="D364">
            <v>1</v>
          </cell>
        </row>
        <row r="365">
          <cell r="D365">
            <v>27319.030120256844</v>
          </cell>
        </row>
        <row r="366">
          <cell r="D366">
            <v>1721642.4785900116</v>
          </cell>
        </row>
        <row r="367">
          <cell r="D367">
            <v>14268540949.352739</v>
          </cell>
        </row>
        <row r="368">
          <cell r="D368">
            <v>1</v>
          </cell>
        </row>
        <row r="369">
          <cell r="D369">
            <v>8287.7491272394545</v>
          </cell>
        </row>
        <row r="370">
          <cell r="D370">
            <v>1721642.4785900116</v>
          </cell>
        </row>
        <row r="371">
          <cell r="D371">
            <v>28288312599.878521</v>
          </cell>
        </row>
        <row r="372">
          <cell r="D372">
            <v>1</v>
          </cell>
        </row>
        <row r="373">
          <cell r="D373">
            <v>16431.002924048462</v>
          </cell>
        </row>
        <row r="374">
          <cell r="D374">
            <v>1545424.5445251465</v>
          </cell>
        </row>
        <row r="375">
          <cell r="D375">
            <v>18561868267.991215</v>
          </cell>
        </row>
        <row r="376">
          <cell r="D376">
            <v>0.89764545411938035</v>
          </cell>
        </row>
        <row r="377">
          <cell r="D377">
            <v>10781.488316431985</v>
          </cell>
        </row>
        <row r="378">
          <cell r="D378">
            <v>1721642.4785900116</v>
          </cell>
        </row>
        <row r="379">
          <cell r="D379">
            <v>183421861.04443911</v>
          </cell>
        </row>
        <row r="380">
          <cell r="D380">
            <v>1</v>
          </cell>
        </row>
        <row r="381">
          <cell r="D381">
            <v>106.53887977639684</v>
          </cell>
        </row>
        <row r="382">
          <cell r="D382">
            <v>1721642.4785900116</v>
          </cell>
        </row>
        <row r="383">
          <cell r="D383">
            <v>18745290129.035652</v>
          </cell>
        </row>
        <row r="384">
          <cell r="D384">
            <v>1</v>
          </cell>
        </row>
        <row r="385">
          <cell r="D385">
            <v>10888.027196208381</v>
          </cell>
        </row>
        <row r="386">
          <cell r="D386">
            <v>369813.44331359863</v>
          </cell>
        </row>
        <row r="387">
          <cell r="D387">
            <v>569738852.09815943</v>
          </cell>
        </row>
        <row r="388">
          <cell r="D388">
            <v>0.21480269446910252</v>
          </cell>
        </row>
        <row r="389">
          <cell r="D389">
            <v>330.92750625249636</v>
          </cell>
        </row>
        <row r="390">
          <cell r="D390">
            <v>1539397.4216518402</v>
          </cell>
        </row>
        <row r="391">
          <cell r="D391">
            <v>5141974379.2472878</v>
          </cell>
        </row>
        <row r="392">
          <cell r="D392">
            <v>0.89414465592912984</v>
          </cell>
        </row>
        <row r="393">
          <cell r="D393">
            <v>2986.6679308810126</v>
          </cell>
        </row>
        <row r="394">
          <cell r="D394">
            <v>1721642.4785900116</v>
          </cell>
        </row>
        <row r="395">
          <cell r="D395">
            <v>41321889497.568726</v>
          </cell>
        </row>
        <row r="396">
          <cell r="D396">
            <v>1</v>
          </cell>
        </row>
        <row r="397">
          <cell r="D397">
            <v>24001.434683123334</v>
          </cell>
        </row>
        <row r="398">
          <cell r="D398">
            <v>1585486.8079090118</v>
          </cell>
        </row>
        <row r="399">
          <cell r="D399">
            <v>30068075373.95647</v>
          </cell>
        </row>
        <row r="400">
          <cell r="D400">
            <v>0.91524558568742065</v>
          </cell>
        </row>
        <row r="401">
          <cell r="D401">
            <v>17357.238873796799</v>
          </cell>
        </row>
        <row r="402">
          <cell r="D402">
            <v>1606158.4872303009</v>
          </cell>
        </row>
        <row r="403">
          <cell r="D403">
            <v>16948902440.489187</v>
          </cell>
        </row>
        <row r="404">
          <cell r="D404">
            <v>0.92717861669920665</v>
          </cell>
        </row>
        <row r="405">
          <cell r="D405">
            <v>9784.0032875219658</v>
          </cell>
        </row>
        <row r="406">
          <cell r="D406">
            <v>1732307.5169143677</v>
          </cell>
        </row>
        <row r="407">
          <cell r="D407">
            <v>94720256777.349808</v>
          </cell>
        </row>
        <row r="408">
          <cell r="D408">
            <v>1</v>
          </cell>
        </row>
        <row r="409">
          <cell r="D409">
            <v>54678.661757508307</v>
          </cell>
        </row>
        <row r="410">
          <cell r="D410">
            <v>1732307.5169143677</v>
          </cell>
        </row>
        <row r="411">
          <cell r="D411">
            <v>28565765793.319508</v>
          </cell>
        </row>
        <row r="412">
          <cell r="D412">
            <v>1</v>
          </cell>
        </row>
        <row r="413">
          <cell r="D413">
            <v>16490.008566262884</v>
          </cell>
        </row>
        <row r="414">
          <cell r="D414">
            <v>1732307.5169143677</v>
          </cell>
        </row>
        <row r="415">
          <cell r="D415">
            <v>58633841167.275978</v>
          </cell>
        </row>
        <row r="416">
          <cell r="D416">
            <v>1</v>
          </cell>
        </row>
        <row r="417">
          <cell r="D417">
            <v>33847.247440059684</v>
          </cell>
        </row>
        <row r="418">
          <cell r="D418">
            <v>1650453.2440738678</v>
          </cell>
        </row>
        <row r="419">
          <cell r="D419">
            <v>35728860881.678879</v>
          </cell>
        </row>
        <row r="420">
          <cell r="D420">
            <v>0.95274841675553024</v>
          </cell>
        </row>
        <row r="421">
          <cell r="D421">
            <v>20625.010590105896</v>
          </cell>
        </row>
        <row r="422">
          <cell r="D422">
            <v>1732307.5169143677</v>
          </cell>
        </row>
        <row r="423">
          <cell r="D423">
            <v>357554728.39494759</v>
          </cell>
        </row>
        <row r="424">
          <cell r="D424">
            <v>1</v>
          </cell>
        </row>
        <row r="425">
          <cell r="D425">
            <v>206.40372734272586</v>
          </cell>
        </row>
        <row r="426">
          <cell r="D426">
            <v>1732307.5169143677</v>
          </cell>
        </row>
        <row r="427">
          <cell r="D427">
            <v>36086415610.07383</v>
          </cell>
        </row>
        <row r="428">
          <cell r="D428">
            <v>1</v>
          </cell>
        </row>
        <row r="429">
          <cell r="D429">
            <v>20831.414317448623</v>
          </cell>
        </row>
        <row r="430">
          <cell r="D430">
            <v>581543.29272270203</v>
          </cell>
        </row>
        <row r="431">
          <cell r="D431">
            <v>3495586784.3699493</v>
          </cell>
        </row>
        <row r="432">
          <cell r="D432">
            <v>0.33570442144046253</v>
          </cell>
        </row>
        <row r="433">
          <cell r="D433">
            <v>2017.878898659045</v>
          </cell>
        </row>
        <row r="434">
          <cell r="D434">
            <v>1585486.8079090118</v>
          </cell>
        </row>
        <row r="435">
          <cell r="D435">
            <v>13453315656.119238</v>
          </cell>
        </row>
        <row r="436">
          <cell r="D436">
            <v>0.91524558568742065</v>
          </cell>
        </row>
        <row r="437">
          <cell r="D437">
            <v>7766.1243888629215</v>
          </cell>
        </row>
        <row r="438">
          <cell r="D438">
            <v>1732307.5169143677</v>
          </cell>
        </row>
        <row r="439">
          <cell r="D439">
            <v>77771354336.860626</v>
          </cell>
        </row>
        <row r="440">
          <cell r="D440">
            <v>1</v>
          </cell>
        </row>
        <row r="441">
          <cell r="D441">
            <v>44894.658469986345</v>
          </cell>
        </row>
        <row r="442">
          <cell r="D442">
            <v>9.5211216328532373E-3</v>
          </cell>
        </row>
        <row r="443">
          <cell r="D443">
            <v>1.0745564974582652E-2</v>
          </cell>
        </row>
        <row r="444">
          <cell r="D444">
            <v>1.2244433417294121E-3</v>
          </cell>
        </row>
        <row r="445">
          <cell r="D445">
            <v>2.7499399091539204E-3</v>
          </cell>
        </row>
        <row r="446">
          <cell r="D446">
            <v>8.9193273634346882E-5</v>
          </cell>
        </row>
        <row r="447">
          <cell r="D447">
            <v>2.8391331827882669E-3</v>
          </cell>
        </row>
        <row r="448">
          <cell r="D448">
            <v>1.9595215977547082E-3</v>
          </cell>
        </row>
        <row r="449">
          <cell r="D449">
            <v>5.9469101940396746E-3</v>
          </cell>
        </row>
        <row r="450">
          <cell r="D450">
            <v>7.906431791794382E-3</v>
          </cell>
        </row>
        <row r="451">
          <cell r="D451">
            <v>-1.3400225406170412E-5</v>
          </cell>
        </row>
        <row r="452">
          <cell r="D452">
            <v>-1.2110431163232416E-3</v>
          </cell>
        </row>
        <row r="453">
          <cell r="D453">
            <v>1.2061341124248521E-2</v>
          </cell>
        </row>
        <row r="454">
          <cell r="D454">
            <v>1.3815636807880725E-2</v>
          </cell>
        </row>
        <row r="455">
          <cell r="D455">
            <v>1.7542956836322056E-3</v>
          </cell>
        </row>
        <row r="456">
          <cell r="D456">
            <v>3.8896615980522522E-3</v>
          </cell>
        </row>
        <row r="457">
          <cell r="D457">
            <v>9.7690711010836858E-5</v>
          </cell>
        </row>
        <row r="458">
          <cell r="D458">
            <v>3.9873523090630889E-3</v>
          </cell>
        </row>
        <row r="459">
          <cell r="D459">
            <v>3.1339770239111834E-3</v>
          </cell>
        </row>
        <row r="460">
          <cell r="D460">
            <v>6.6943074749064536E-3</v>
          </cell>
        </row>
        <row r="461">
          <cell r="D461">
            <v>9.8282844988176379E-3</v>
          </cell>
        </row>
        <row r="462">
          <cell r="D462">
            <v>-9.9828825527489094E-5</v>
          </cell>
        </row>
        <row r="463">
          <cell r="D463">
            <v>-1.6544668581047165E-3</v>
          </cell>
        </row>
        <row r="464">
          <cell r="D464">
            <v>1.3970994393711984E-2</v>
          </cell>
        </row>
        <row r="465">
          <cell r="D465">
            <v>1.5492216823907638E-2</v>
          </cell>
        </row>
        <row r="466">
          <cell r="D466">
            <v>1.5212224301956558E-3</v>
          </cell>
        </row>
        <row r="467">
          <cell r="D467">
            <v>5.0437576793692885E-3</v>
          </cell>
        </row>
        <row r="468">
          <cell r="D468">
            <v>9.8778234138177063E-5</v>
          </cell>
        </row>
        <row r="469">
          <cell r="D469">
            <v>5.142535913507466E-3</v>
          </cell>
        </row>
        <row r="470">
          <cell r="D470">
            <v>3.2482658654050607E-3</v>
          </cell>
        </row>
        <row r="471">
          <cell r="D471">
            <v>7.1014150449951116E-3</v>
          </cell>
        </row>
        <row r="472">
          <cell r="D472">
            <v>1.0349680910400172E-2</v>
          </cell>
        </row>
        <row r="473">
          <cell r="D473">
            <v>-1.2981200305502269E-4</v>
          </cell>
        </row>
        <row r="474">
          <cell r="D474">
            <v>-1.3914104271406332E-3</v>
          </cell>
        </row>
        <row r="475">
          <cell r="D475">
            <v>1.6269528206381202E-2</v>
          </cell>
        </row>
        <row r="476">
          <cell r="D476">
            <v>1.7867752261909401E-2</v>
          </cell>
        </row>
        <row r="477">
          <cell r="D477">
            <v>1.5982240555282004E-3</v>
          </cell>
        </row>
        <row r="478">
          <cell r="D478">
            <v>6.4829437800478402E-3</v>
          </cell>
        </row>
        <row r="479">
          <cell r="D479">
            <v>1.0154096784513035E-4</v>
          </cell>
        </row>
        <row r="480">
          <cell r="D480">
            <v>6.5844847478929696E-3</v>
          </cell>
        </row>
        <row r="481">
          <cell r="D481">
            <v>3.7848242259455531E-3</v>
          </cell>
        </row>
        <row r="482">
          <cell r="D482">
            <v>7.4984432880708784E-3</v>
          </cell>
        </row>
        <row r="483">
          <cell r="D483">
            <v>1.1283267514016431E-2</v>
          </cell>
        </row>
        <row r="484">
          <cell r="D484">
            <v>-6.6623441267205463E-5</v>
          </cell>
        </row>
        <row r="485">
          <cell r="D485">
            <v>-1.5316006142609949E-3</v>
          </cell>
        </row>
        <row r="486">
          <cell r="D486">
            <v>1.7494458144779734E-2</v>
          </cell>
        </row>
        <row r="487">
          <cell r="D487">
            <v>1.9407796921313725E-2</v>
          </cell>
        </row>
        <row r="488">
          <cell r="D488">
            <v>1.9133387765339917E-3</v>
          </cell>
        </row>
        <row r="489">
          <cell r="D489">
            <v>6.8342427582969486E-3</v>
          </cell>
        </row>
        <row r="490">
          <cell r="D490">
            <v>1.0657359245513345E-4</v>
          </cell>
        </row>
        <row r="491">
          <cell r="D491">
            <v>6.9408163507520817E-3</v>
          </cell>
        </row>
        <row r="492">
          <cell r="D492">
            <v>4.7487011103816684E-3</v>
          </cell>
        </row>
        <row r="493">
          <cell r="D493">
            <v>7.7182794601799755E-3</v>
          </cell>
        </row>
        <row r="494">
          <cell r="D494">
            <v>1.2466980570561644E-2</v>
          </cell>
        </row>
        <row r="495">
          <cell r="D495">
            <v>-4.9491742020506492E-5</v>
          </cell>
        </row>
        <row r="496">
          <cell r="D496">
            <v>-1.8638470345134852E-3</v>
          </cell>
        </row>
        <row r="497">
          <cell r="D497">
            <v>2.0041009045257102E-2</v>
          </cell>
        </row>
        <row r="498">
          <cell r="D498">
            <v>2.2417312160334227E-2</v>
          </cell>
        </row>
        <row r="499">
          <cell r="D499">
            <v>2.3763031150771242E-3</v>
          </cell>
        </row>
        <row r="500">
          <cell r="D500">
            <v>8.5866158444028347E-3</v>
          </cell>
        </row>
        <row r="501">
          <cell r="D501">
            <v>1.0622764810447307E-4</v>
          </cell>
        </row>
        <row r="502">
          <cell r="D502">
            <v>8.692843492507308E-3</v>
          </cell>
        </row>
        <row r="503">
          <cell r="D503">
            <v>5.6842336726420735E-3</v>
          </cell>
        </row>
        <row r="504">
          <cell r="D504">
            <v>8.0402349951848428E-3</v>
          </cell>
        </row>
        <row r="505">
          <cell r="D505">
            <v>1.3724468667826917E-2</v>
          </cell>
        </row>
        <row r="506">
          <cell r="D506">
            <v>-2.071762213551619E-4</v>
          </cell>
        </row>
        <row r="507">
          <cell r="D507">
            <v>-2.1691268937219627E-3</v>
          </cell>
        </row>
        <row r="508">
          <cell r="D508">
            <v>2.2518669704864117E-2</v>
          </cell>
        </row>
        <row r="509">
          <cell r="D509">
            <v>2.5033361614044947E-2</v>
          </cell>
        </row>
        <row r="510">
          <cell r="D510">
            <v>2.5146919091808316E-3</v>
          </cell>
        </row>
        <row r="511">
          <cell r="D511">
            <v>1.0113748983927289E-2</v>
          </cell>
        </row>
        <row r="512">
          <cell r="D512">
            <v>1.0932601769183318E-4</v>
          </cell>
        </row>
        <row r="513">
          <cell r="D513">
            <v>1.0223075001619121E-2</v>
          </cell>
        </row>
        <row r="514">
          <cell r="D514">
            <v>6.4704828917738245E-3</v>
          </cell>
        </row>
        <row r="515">
          <cell r="D515">
            <v>8.3398037206520014E-3</v>
          </cell>
        </row>
        <row r="516">
          <cell r="D516">
            <v>1.4810286612425826E-2</v>
          </cell>
        </row>
        <row r="517">
          <cell r="D517">
            <v>-2.3913218806964739E-4</v>
          </cell>
        </row>
        <row r="518">
          <cell r="D518">
            <v>-2.2755597211111841E-3</v>
          </cell>
        </row>
        <row r="519">
          <cell r="D519">
            <v>2.4204363697956505E-2</v>
          </cell>
        </row>
        <row r="520">
          <cell r="D520">
            <v>2.7515744800094822E-2</v>
          </cell>
        </row>
        <row r="521">
          <cell r="D521">
            <v>3.3113811021383173E-3</v>
          </cell>
        </row>
        <row r="522">
          <cell r="D522">
            <v>1.0651790776630388E-2</v>
          </cell>
        </row>
        <row r="523">
          <cell r="D523">
            <v>1.1350872622811593E-4</v>
          </cell>
        </row>
        <row r="524">
          <cell r="D524">
            <v>1.0765299502858504E-2</v>
          </cell>
        </row>
        <row r="525">
          <cell r="D525">
            <v>8.1344110350612328E-3</v>
          </cell>
        </row>
        <row r="526">
          <cell r="D526">
            <v>8.6160342621750888E-3</v>
          </cell>
        </row>
        <row r="527">
          <cell r="D527">
            <v>1.6750445297236322E-2</v>
          </cell>
        </row>
        <row r="528">
          <cell r="D528">
            <v>-2.9088869009343866E-4</v>
          </cell>
        </row>
        <row r="529">
          <cell r="D529">
            <v>-3.0204924120448787E-3</v>
          </cell>
        </row>
        <row r="530">
          <cell r="D530">
            <v>2.5454698919231151E-2</v>
          </cell>
        </row>
        <row r="531">
          <cell r="D531">
            <v>2.8979365215673823E-2</v>
          </cell>
        </row>
        <row r="532">
          <cell r="D532">
            <v>3.5246662964426743E-3</v>
          </cell>
        </row>
        <row r="533">
          <cell r="D533">
            <v>1.1429193928307296E-2</v>
          </cell>
        </row>
        <row r="534">
          <cell r="D534">
            <v>1.1307683229548584E-4</v>
          </cell>
        </row>
        <row r="535">
          <cell r="D535">
            <v>1.1542270760602782E-2</v>
          </cell>
        </row>
        <row r="536">
          <cell r="D536">
            <v>8.6409377167991699E-3</v>
          </cell>
        </row>
        <row r="537">
          <cell r="D537">
            <v>8.7961567382718719E-3</v>
          </cell>
        </row>
        <row r="538">
          <cell r="D538">
            <v>1.743709445507104E-2</v>
          </cell>
        </row>
        <row r="539">
          <cell r="D539">
            <v>-3.5032647957850514E-4</v>
          </cell>
        </row>
        <row r="540">
          <cell r="D540">
            <v>-3.1743398168641692E-3</v>
          </cell>
        </row>
        <row r="541">
          <cell r="D541">
            <v>2.4709790832599766E-2</v>
          </cell>
        </row>
        <row r="542">
          <cell r="D542">
            <v>2.9374156785136264E-2</v>
          </cell>
        </row>
        <row r="543">
          <cell r="D543">
            <v>4.6643659525365012E-3</v>
          </cell>
        </row>
        <row r="544">
          <cell r="D544">
            <v>1.1006687839809738E-2</v>
          </cell>
        </row>
        <row r="545">
          <cell r="D545">
            <v>1.1358980448859973E-4</v>
          </cell>
        </row>
        <row r="546">
          <cell r="D546">
            <v>1.112027764429834E-2</v>
          </cell>
        </row>
        <row r="547">
          <cell r="D547">
            <v>9.2201610852691799E-3</v>
          </cell>
        </row>
        <row r="548">
          <cell r="D548">
            <v>9.0337180555687454E-3</v>
          </cell>
        </row>
        <row r="549">
          <cell r="D549">
            <v>1.8253879140837925E-2</v>
          </cell>
        </row>
        <row r="550">
          <cell r="D550">
            <v>-7.5469025980484737E-4</v>
          </cell>
        </row>
        <row r="551">
          <cell r="D551">
            <v>-3.9096756927316538E-3</v>
          </cell>
        </row>
        <row r="552">
          <cell r="D552">
            <v>9.5211216328532373E-3</v>
          </cell>
        </row>
        <row r="553">
          <cell r="D553">
            <v>1.0745564974582652E-2</v>
          </cell>
        </row>
        <row r="554">
          <cell r="D554">
            <v>8.7459145458634261E-3</v>
          </cell>
        </row>
        <row r="555">
          <cell r="D555">
            <v>1.6577470053339309E-2</v>
          </cell>
        </row>
        <row r="556">
          <cell r="D556">
            <v>8.9193273634346882E-5</v>
          </cell>
        </row>
        <row r="557">
          <cell r="D557">
            <v>2.8391331827882669E-3</v>
          </cell>
        </row>
        <row r="558">
          <cell r="D558">
            <v>1.4538703033706737E-2</v>
          </cell>
        </row>
        <row r="559">
          <cell r="D559">
            <v>5.9469101940396746E-3</v>
          </cell>
        </row>
        <row r="560">
          <cell r="D560">
            <v>7.906431791794382E-3</v>
          </cell>
        </row>
        <row r="561">
          <cell r="D561">
            <v>-2.5660705182773877E-3</v>
          </cell>
        </row>
        <row r="562">
          <cell r="D562">
            <v>-8.9853545117405779E-3</v>
          </cell>
        </row>
        <row r="563">
          <cell r="D563">
            <v>1.2061341124248521E-2</v>
          </cell>
        </row>
        <row r="564">
          <cell r="D564">
            <v>1.3815636807880725E-2</v>
          </cell>
        </row>
        <row r="565">
          <cell r="D565">
            <v>7.5238913080429969E-3</v>
          </cell>
        </row>
        <row r="566">
          <cell r="D566">
            <v>1.4390936795567551E-2</v>
          </cell>
        </row>
        <row r="567">
          <cell r="D567">
            <v>9.7690711010836858E-5</v>
          </cell>
        </row>
        <row r="568">
          <cell r="D568">
            <v>3.9873523090630889E-3</v>
          </cell>
        </row>
        <row r="569">
          <cell r="D569">
            <v>1.4670078535204753E-2</v>
          </cell>
        </row>
        <row r="570">
          <cell r="D570">
            <v>6.6943074749064536E-3</v>
          </cell>
        </row>
        <row r="571">
          <cell r="D571">
            <v>9.8282844988176379E-3</v>
          </cell>
        </row>
        <row r="572">
          <cell r="D572">
            <v>-3.9726120788767302E-3</v>
          </cell>
        </row>
        <row r="573">
          <cell r="D573">
            <v>-7.7445235102583483E-3</v>
          </cell>
        </row>
        <row r="574">
          <cell r="D574">
            <v>1.3970994393711984E-2</v>
          </cell>
        </row>
        <row r="575">
          <cell r="D575">
            <v>1.5492216823907638E-2</v>
          </cell>
        </row>
        <row r="576">
          <cell r="D576">
            <v>4.4727964816725797E-3</v>
          </cell>
        </row>
        <row r="577">
          <cell r="D577">
            <v>1.43319542009499E-2</v>
          </cell>
        </row>
        <row r="578">
          <cell r="D578">
            <v>9.8778234138177063E-5</v>
          </cell>
        </row>
        <row r="579">
          <cell r="D579">
            <v>5.142535913507466E-3</v>
          </cell>
        </row>
        <row r="580">
          <cell r="D580">
            <v>9.9579471875511274E-3</v>
          </cell>
        </row>
        <row r="581">
          <cell r="D581">
            <v>7.1014150449951116E-3</v>
          </cell>
        </row>
        <row r="582">
          <cell r="D582">
            <v>1.0349680910400172E-2</v>
          </cell>
        </row>
        <row r="583">
          <cell r="D583">
            <v>-4.1132641143787341E-3</v>
          </cell>
        </row>
        <row r="584">
          <cell r="D584">
            <v>-4.2655349419640507E-3</v>
          </cell>
        </row>
        <row r="585">
          <cell r="D585">
            <v>1.6269528206381202E-2</v>
          </cell>
        </row>
        <row r="586">
          <cell r="D586">
            <v>1.7867752261909401E-2</v>
          </cell>
        </row>
        <row r="587">
          <cell r="D587">
            <v>4.2951598528502112E-3</v>
          </cell>
        </row>
        <row r="588">
          <cell r="D588">
            <v>1.3527886736020166E-2</v>
          </cell>
        </row>
        <row r="589">
          <cell r="D589">
            <v>1.0154096784513035E-4</v>
          </cell>
        </row>
        <row r="590">
          <cell r="D590">
            <v>6.5844847478929696E-3</v>
          </cell>
        </row>
        <row r="591">
          <cell r="D591">
            <v>1.0551595697630768E-2</v>
          </cell>
        </row>
        <row r="592">
          <cell r="D592">
            <v>7.4984432880708784E-3</v>
          </cell>
        </row>
        <row r="593">
          <cell r="D593">
            <v>1.1283267514016431E-2</v>
          </cell>
        </row>
        <row r="594">
          <cell r="D594">
            <v>-1.236131232238536E-3</v>
          </cell>
        </row>
        <row r="595">
          <cell r="D595">
            <v>-4.2699025072657198E-3</v>
          </cell>
        </row>
        <row r="596">
          <cell r="D596">
            <v>1.7494458144779734E-2</v>
          </cell>
        </row>
        <row r="597">
          <cell r="D597">
            <v>1.9407796921313725E-2</v>
          </cell>
        </row>
        <row r="598">
          <cell r="D598">
            <v>3.7755680561702928E-3</v>
          </cell>
        </row>
        <row r="599">
          <cell r="D599">
            <v>1.2541088380501848E-2</v>
          </cell>
        </row>
        <row r="600">
          <cell r="D600">
            <v>1.0657359245513345E-4</v>
          </cell>
        </row>
        <row r="601">
          <cell r="D601">
            <v>6.9408163507520817E-3</v>
          </cell>
        </row>
        <row r="602">
          <cell r="D602">
            <v>9.5592503307856957E-3</v>
          </cell>
        </row>
        <row r="603">
          <cell r="D603">
            <v>7.7182794601799755E-3</v>
          </cell>
        </row>
        <row r="604">
          <cell r="D604">
            <v>1.2466980570561644E-2</v>
          </cell>
        </row>
        <row r="605">
          <cell r="D605">
            <v>-1.4356526079407263E-3</v>
          </cell>
        </row>
        <row r="606">
          <cell r="D606">
            <v>-3.7519692158041427E-3</v>
          </cell>
        </row>
        <row r="607">
          <cell r="D607">
            <v>2.0041009045257102E-2</v>
          </cell>
        </row>
        <row r="608">
          <cell r="D608">
            <v>2.2417312160334227E-2</v>
          </cell>
        </row>
        <row r="609">
          <cell r="D609">
            <v>3.7073021321631515E-3</v>
          </cell>
        </row>
        <row r="610">
          <cell r="D610">
            <v>1.3093150526456244E-2</v>
          </cell>
        </row>
        <row r="611">
          <cell r="D611">
            <v>1.0622764810447307E-4</v>
          </cell>
        </row>
        <row r="612">
          <cell r="D612">
            <v>8.692843492507308E-3</v>
          </cell>
        </row>
        <row r="613">
          <cell r="D613">
            <v>9.1154878453442063E-3</v>
          </cell>
        </row>
        <row r="614">
          <cell r="D614">
            <v>8.0402349951848428E-3</v>
          </cell>
        </row>
        <row r="615">
          <cell r="D615">
            <v>1.3724468667826917E-2</v>
          </cell>
        </row>
        <row r="616">
          <cell r="D616">
            <v>-1.7797315053808341E-3</v>
          </cell>
        </row>
        <row r="617">
          <cell r="D617">
            <v>-3.4785075655662323E-3</v>
          </cell>
        </row>
        <row r="618">
          <cell r="D618">
            <v>2.2518669704864117E-2</v>
          </cell>
        </row>
        <row r="619">
          <cell r="D619">
            <v>2.5033361614044947E-2</v>
          </cell>
        </row>
        <row r="620">
          <cell r="D620">
            <v>3.718227529928429E-3</v>
          </cell>
        </row>
        <row r="621">
          <cell r="D621">
            <v>1.3310940436443191E-2</v>
          </cell>
        </row>
        <row r="622">
          <cell r="D622">
            <v>1.0932601769183318E-4</v>
          </cell>
        </row>
        <row r="623">
          <cell r="D623">
            <v>1.0223075001619121E-2</v>
          </cell>
        </row>
        <row r="624">
          <cell r="D624">
            <v>9.7287075922719863E-3</v>
          </cell>
        </row>
        <row r="625">
          <cell r="D625">
            <v>8.3398037206520014E-3</v>
          </cell>
        </row>
        <row r="626">
          <cell r="D626">
            <v>1.4810286612425826E-2</v>
          </cell>
        </row>
        <row r="627">
          <cell r="D627">
            <v>-2.8613418628054576E-3</v>
          </cell>
        </row>
        <row r="628">
          <cell r="D628">
            <v>-3.4214224047463171E-3</v>
          </cell>
        </row>
        <row r="629">
          <cell r="D629">
            <v>2.4204363697956505E-2</v>
          </cell>
        </row>
        <row r="630">
          <cell r="D630">
            <v>2.7515744800094822E-2</v>
          </cell>
        </row>
        <row r="631">
          <cell r="D631">
            <v>4.0992852789865867E-3</v>
          </cell>
        </row>
        <row r="632">
          <cell r="D632">
            <v>1.2683911913022703E-2</v>
          </cell>
        </row>
        <row r="633">
          <cell r="D633">
            <v>1.1350872622811593E-4</v>
          </cell>
        </row>
        <row r="634">
          <cell r="D634">
            <v>1.0765299502858504E-2</v>
          </cell>
        </row>
        <row r="635">
          <cell r="D635">
            <v>1.0253156202709016E-2</v>
          </cell>
        </row>
        <row r="636">
          <cell r="D636">
            <v>8.6160342621750888E-3</v>
          </cell>
        </row>
        <row r="637">
          <cell r="D637">
            <v>1.6750445297236322E-2</v>
          </cell>
        </row>
        <row r="638">
          <cell r="D638">
            <v>-1.994295890157682E-3</v>
          </cell>
        </row>
        <row r="639">
          <cell r="D639">
            <v>-3.8072308340834091E-3</v>
          </cell>
        </row>
        <row r="640">
          <cell r="D640">
            <v>2.5454698919231151E-2</v>
          </cell>
        </row>
        <row r="641">
          <cell r="D641">
            <v>2.8979365215673823E-2</v>
          </cell>
        </row>
        <row r="642">
          <cell r="D642">
            <v>3.9124021671518442E-3</v>
          </cell>
        </row>
        <row r="643">
          <cell r="D643">
            <v>1.2732414424712606E-2</v>
          </cell>
        </row>
        <row r="644">
          <cell r="D644">
            <v>1.1307683229548584E-4</v>
          </cell>
        </row>
        <row r="645">
          <cell r="D645">
            <v>1.1542270760602782E-2</v>
          </cell>
        </row>
        <row r="646">
          <cell r="D646">
            <v>9.6639147362795989E-3</v>
          </cell>
        </row>
        <row r="647">
          <cell r="D647">
            <v>8.7961567382718719E-3</v>
          </cell>
        </row>
        <row r="648">
          <cell r="D648">
            <v>1.743709445507104E-2</v>
          </cell>
        </row>
        <row r="649">
          <cell r="D649">
            <v>-1.6309221839342269E-3</v>
          </cell>
        </row>
        <row r="650">
          <cell r="D650">
            <v>-3.5501412392445909E-3</v>
          </cell>
        </row>
        <row r="651">
          <cell r="D651">
            <v>2.4709790832599766E-2</v>
          </cell>
        </row>
        <row r="652">
          <cell r="D652">
            <v>2.9374156785136264E-2</v>
          </cell>
        </row>
        <row r="653">
          <cell r="D653">
            <v>5.0307091519666758E-3</v>
          </cell>
        </row>
        <row r="654">
          <cell r="D654">
            <v>1.155256481799433E-2</v>
          </cell>
        </row>
        <row r="655">
          <cell r="D655">
            <v>1.1358980448859973E-4</v>
          </cell>
        </row>
        <row r="656">
          <cell r="D656">
            <v>1.112027764429834E-2</v>
          </cell>
        </row>
        <row r="657">
          <cell r="D657">
            <v>1.00739749302851E-2</v>
          </cell>
        </row>
        <row r="658">
          <cell r="D658">
            <v>9.0337180555687454E-3</v>
          </cell>
        </row>
        <row r="659">
          <cell r="D659">
            <v>1.8253879140837925E-2</v>
          </cell>
        </row>
        <row r="660">
          <cell r="D660">
            <v>-2.2480795950395082E-3</v>
          </cell>
        </row>
        <row r="661">
          <cell r="D661">
            <v>-4.2717230805272696E-3</v>
          </cell>
        </row>
        <row r="662">
          <cell r="D662">
            <v>9358875.1424636841</v>
          </cell>
        </row>
        <row r="663">
          <cell r="D663">
            <v>75235437025.989029</v>
          </cell>
        </row>
        <row r="664">
          <cell r="D664">
            <v>0.54226061611210041</v>
          </cell>
        </row>
        <row r="665">
          <cell r="D665">
            <v>4359.2006319293887</v>
          </cell>
        </row>
        <row r="666">
          <cell r="D666">
            <v>9572706.6468276978</v>
          </cell>
        </row>
        <row r="667">
          <cell r="D667">
            <v>35702704133.654251</v>
          </cell>
        </row>
        <row r="668">
          <cell r="D668">
            <v>0.55465018232978613</v>
          </cell>
        </row>
        <row r="669">
          <cell r="D669">
            <v>2068.6428706096517</v>
          </cell>
        </row>
        <row r="670">
          <cell r="D670">
            <v>17258998.467498779</v>
          </cell>
        </row>
        <row r="671">
          <cell r="D671">
            <v>263842318940.22778</v>
          </cell>
        </row>
        <row r="672">
          <cell r="D672">
            <v>1</v>
          </cell>
        </row>
        <row r="673">
          <cell r="D673">
            <v>15287.232305923284</v>
          </cell>
        </row>
        <row r="674">
          <cell r="D674">
            <v>17258998.467498779</v>
          </cell>
        </row>
        <row r="675">
          <cell r="D675">
            <v>87834395950.121033</v>
          </cell>
        </row>
        <row r="676">
          <cell r="D676">
            <v>1</v>
          </cell>
        </row>
        <row r="677">
          <cell r="D677">
            <v>5089.1942609257458</v>
          </cell>
        </row>
        <row r="678">
          <cell r="D678">
            <v>17258998.467498779</v>
          </cell>
        </row>
        <row r="679">
          <cell r="D679">
            <v>163069832976.11008</v>
          </cell>
        </row>
        <row r="680">
          <cell r="D680">
            <v>1</v>
          </cell>
        </row>
        <row r="681">
          <cell r="D681">
            <v>9448.3948928551363</v>
          </cell>
        </row>
        <row r="682">
          <cell r="D682">
            <v>10216884.449541092</v>
          </cell>
        </row>
        <row r="683">
          <cell r="D683">
            <v>99623700026.763062</v>
          </cell>
        </row>
        <row r="684">
          <cell r="D684">
            <v>0.5919743529023993</v>
          </cell>
        </row>
        <row r="685">
          <cell r="D685">
            <v>5772.2758487040292</v>
          </cell>
        </row>
        <row r="686">
          <cell r="D686">
            <v>17258998.467498779</v>
          </cell>
        </row>
        <row r="687">
          <cell r="D687">
            <v>1148785937.3546672</v>
          </cell>
        </row>
        <row r="688">
          <cell r="D688">
            <v>1</v>
          </cell>
        </row>
        <row r="689">
          <cell r="D689">
            <v>66.561564364119931</v>
          </cell>
        </row>
        <row r="690">
          <cell r="D690">
            <v>17258998.467498779</v>
          </cell>
        </row>
        <row r="691">
          <cell r="D691">
            <v>100772485964.11774</v>
          </cell>
        </row>
        <row r="692">
          <cell r="D692">
            <v>1</v>
          </cell>
        </row>
        <row r="693">
          <cell r="D693">
            <v>5838.8374130681495</v>
          </cell>
        </row>
        <row r="694">
          <cell r="D694">
            <v>1807833.045042038</v>
          </cell>
        </row>
        <row r="695">
          <cell r="D695">
            <v>5052904706.5895433</v>
          </cell>
        </row>
        <row r="696">
          <cell r="D696">
            <v>0.10474727420866584</v>
          </cell>
        </row>
        <row r="697">
          <cell r="D697">
            <v>292.76928879186721</v>
          </cell>
        </row>
        <row r="698">
          <cell r="D698">
            <v>9358875.1424636841</v>
          </cell>
        </row>
        <row r="699">
          <cell r="D699">
            <v>30649799427.064713</v>
          </cell>
        </row>
        <row r="700">
          <cell r="D700">
            <v>0.54226061611210041</v>
          </cell>
        </row>
        <row r="701">
          <cell r="D701">
            <v>1775.8735818177845</v>
          </cell>
        </row>
        <row r="702">
          <cell r="D702">
            <v>17258998.467498779</v>
          </cell>
        </row>
        <row r="703">
          <cell r="D703">
            <v>228139614806.57355</v>
          </cell>
        </row>
        <row r="704">
          <cell r="D704">
            <v>1</v>
          </cell>
        </row>
        <row r="705">
          <cell r="D705">
            <v>13218.589435313634</v>
          </cell>
        </row>
        <row r="706">
          <cell r="D706">
            <v>0.37851069999999998</v>
          </cell>
        </row>
        <row r="707">
          <cell r="D707">
            <v>0.2590112</v>
          </cell>
        </row>
        <row r="708">
          <cell r="D708">
            <v>0.38083440000000002</v>
          </cell>
        </row>
        <row r="709">
          <cell r="D709">
            <v>0.2618124</v>
          </cell>
        </row>
        <row r="710">
          <cell r="D710">
            <v>0.37330528307022864</v>
          </cell>
        </row>
        <row r="711">
          <cell r="D711">
            <v>0.11014036577374613</v>
          </cell>
        </row>
        <row r="712">
          <cell r="D712">
            <v>4.5451398527122322E-2</v>
          </cell>
        </row>
        <row r="713">
          <cell r="D713">
            <v>0.37777110000000003</v>
          </cell>
        </row>
        <row r="714">
          <cell r="D714">
            <v>0.25771139999999998</v>
          </cell>
        </row>
        <row r="715">
          <cell r="D715">
            <v>0.38646312501264052</v>
          </cell>
        </row>
        <row r="716">
          <cell r="D716">
            <v>0.11407286911621271</v>
          </cell>
        </row>
        <row r="717">
          <cell r="D717">
            <v>4.7175685014860802E-2</v>
          </cell>
        </row>
        <row r="718">
          <cell r="D718">
            <v>0.38156760000000001</v>
          </cell>
        </row>
        <row r="719">
          <cell r="D719">
            <v>0.26310929999999999</v>
          </cell>
        </row>
        <row r="720">
          <cell r="D720">
            <v>0.37157924648137935</v>
          </cell>
        </row>
        <row r="721">
          <cell r="D721">
            <v>0.10975182923819572</v>
          </cell>
        </row>
        <row r="722">
          <cell r="D722">
            <v>4.5269173106213138E-2</v>
          </cell>
        </row>
        <row r="723">
          <cell r="D723">
            <v>0.38494498958556933</v>
          </cell>
        </row>
        <row r="724">
          <cell r="D724">
            <v>0.1136472713939958</v>
          </cell>
        </row>
        <row r="725">
          <cell r="D725">
            <v>4.6971522504119109E-2</v>
          </cell>
        </row>
        <row r="726">
          <cell r="D726">
            <v>0.3783145</v>
          </cell>
        </row>
        <row r="727">
          <cell r="D727">
            <v>0.25858160000000002</v>
          </cell>
        </row>
        <row r="728">
          <cell r="D728">
            <v>0.38517819713341844</v>
          </cell>
        </row>
        <row r="729">
          <cell r="D729">
            <v>0.11367013467913874</v>
          </cell>
        </row>
        <row r="730">
          <cell r="D730">
            <v>4.698189349744572E-2</v>
          </cell>
        </row>
        <row r="731">
          <cell r="D731">
            <v>0.37796809999999997</v>
          </cell>
        </row>
        <row r="732">
          <cell r="D732">
            <v>0.25814189999999998</v>
          </cell>
        </row>
        <row r="733">
          <cell r="D733">
            <v>0.38622991746479135</v>
          </cell>
        </row>
        <row r="734">
          <cell r="D734">
            <v>0.11405000583106979</v>
          </cell>
        </row>
        <row r="735">
          <cell r="D735">
            <v>4.7165260368041785E-2</v>
          </cell>
        </row>
        <row r="736">
          <cell r="D736">
            <v>0.3798106</v>
          </cell>
        </row>
        <row r="737">
          <cell r="D737">
            <v>0.2607853</v>
          </cell>
        </row>
        <row r="738">
          <cell r="D738">
            <v>0.38313244761347504</v>
          </cell>
        </row>
        <row r="739">
          <cell r="D739">
            <v>0.11279813588770465</v>
          </cell>
        </row>
        <row r="740">
          <cell r="D740">
            <v>4.6613033993453838E-2</v>
          </cell>
        </row>
        <row r="741">
          <cell r="D741">
            <v>0.37893789999999999</v>
          </cell>
        </row>
        <row r="742">
          <cell r="D742">
            <v>0.25958199999999998</v>
          </cell>
        </row>
        <row r="743">
          <cell r="D743">
            <v>0.37994477662189646</v>
          </cell>
        </row>
        <row r="744">
          <cell r="D744">
            <v>0.11178522083353437</v>
          </cell>
        </row>
        <row r="745">
          <cell r="D745">
            <v>4.610319939325639E-2</v>
          </cell>
        </row>
        <row r="746">
          <cell r="D746">
            <v>0.38022709999999998</v>
          </cell>
        </row>
        <row r="747">
          <cell r="D747">
            <v>0.26134239999999997</v>
          </cell>
        </row>
        <row r="748">
          <cell r="D748">
            <v>0.37696369129675467</v>
          </cell>
        </row>
        <row r="749">
          <cell r="D749">
            <v>0.11096056730797939</v>
          </cell>
        </row>
        <row r="750">
          <cell r="D750">
            <v>4.5755691188653698E-2</v>
          </cell>
        </row>
        <row r="751">
          <cell r="D751">
            <v>0.37987349999999998</v>
          </cell>
        </row>
        <row r="752">
          <cell r="D752">
            <v>0.26080219999999998</v>
          </cell>
        </row>
        <row r="753">
          <cell r="D753">
            <v>0.38116988362760712</v>
          </cell>
        </row>
        <row r="754">
          <cell r="D754">
            <v>0.11238967311281409</v>
          </cell>
        </row>
        <row r="755">
          <cell r="D755">
            <v>4.6469408144318235E-2</v>
          </cell>
        </row>
        <row r="756">
          <cell r="D756">
            <v>0.37851390000000001</v>
          </cell>
        </row>
        <row r="757">
          <cell r="D757">
            <v>0.25901540000000001</v>
          </cell>
        </row>
        <row r="758">
          <cell r="D758">
            <v>0.38494498958556933</v>
          </cell>
        </row>
        <row r="759">
          <cell r="D759">
            <v>0.11362071470237334</v>
          </cell>
        </row>
        <row r="760">
          <cell r="D760">
            <v>4.6958808982331908E-2</v>
          </cell>
        </row>
        <row r="761">
          <cell r="D761">
            <v>0.37987650000000001</v>
          </cell>
        </row>
        <row r="762">
          <cell r="D762">
            <v>0.26080609999999999</v>
          </cell>
        </row>
        <row r="763">
          <cell r="D763">
            <v>0.38116988362760712</v>
          </cell>
        </row>
        <row r="764">
          <cell r="D764">
            <v>0.11236349805570646</v>
          </cell>
        </row>
        <row r="765">
          <cell r="D765">
            <v>4.6456896337486016E-2</v>
          </cell>
        </row>
      </sheetData>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S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3.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G5" dT="2023-01-31T02:41:50.74" personId="{6AC6E8E3-177B-4D81-869A-4773ACE275D9}" id="{56F39F98-D051-4338-A321-8A097EB13E1E}">
    <text>this data is inconsistent with the tariffs itself. Therefore we use Petra data for 2022 which is stable for 2020 as well</text>
  </threadedComment>
  <threadedComment ref="AI5" dT="2023-01-31T03:49:53.39" personId="{6AC6E8E3-177B-4D81-869A-4773ACE275D9}" id="{0252D1F6-9052-4022-89A4-B434D025DD4B}">
    <text>Obtain as the average of Petra files</text>
  </threadedComment>
  <threadedComment ref="W12" dT="2023-01-31T02:16:44.46" personId="{6AC6E8E3-177B-4D81-869A-4773ACE275D9}" id="{38FE80AC-A227-4B5C-BD19-383457E59E97}">
    <text>exlcuded DGP, PGP and High Voltage from the sum of the IMF of special clientele</text>
  </threadedComment>
</ThreadedComments>
</file>

<file path=xl/threadedComments/threadedComment4.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9"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0" dT="2023-02-14T03:51:38.04" personId="{2310BA9C-2DF6-47BC-8168-5CABD6B6B70F}" id="{A9818014-3099-422C-86FB-23CCECF2C988}">
    <text>1063 per liter in 2022, according to the Ministry</text>
  </threadedComment>
  <threadedComment ref="E18" dT="2023-02-23T23:32:03.17" personId="{2310BA9C-2DF6-47BC-8168-5CABD6B6B70F}" id="{A432D68D-1903-4D6A-8BDD-43ABE26C45E9}">
    <text>Values from Décision 2022-54 CRSE</text>
  </threadedComment>
  <threadedComment ref="E18" dT="2023-02-28T18:50:46.44" personId="{2310BA9C-2DF6-47BC-8168-5CABD6B6B70F}" id="{395B221B-4366-4AC7-99F6-A994CE5CFEE9}" parentId="{A432D68D-1903-4D6A-8BDD-43ABE26C45E9}">
    <text>And also Market prices of fuels using 2023 data</text>
  </threadedComment>
  <threadedComment ref="G18" dT="2023-02-28T18:50:21.34" personId="{2310BA9C-2DF6-47BC-8168-5CABD6B6B70F}" id="{B170CB59-E064-4C54-89AD-7E456CDD91FD}">
    <text>Market prices of fuels using 2023 data</text>
  </threadedComment>
  <threadedComment ref="I18" dT="2023-02-28T18:49:41.31" personId="{2310BA9C-2DF6-47BC-8168-5CABD6B6B70F}" id="{7AAFDFE0-9C61-4826-874E-9AA54FB814DD}">
    <text>Original values to reproduce the same results as previously</text>
  </threadedComment>
  <threadedComment ref="E39"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2" dT="2023-02-02T16:40:39.44" personId="{6AC6E8E3-177B-4D81-869A-4773ACE275D9}" id="{D8A0B302-51A7-4959-A9E7-8D4C5067B81D}">
    <text>Using weights from 2022 was 141.5. Weights were
Low  0.286 
 Medium 0.565 
 HIgh 0.150</text>
  </threadedComment>
  <threadedComment ref="F42" dT="2023-02-23T16:17:36.21" personId="{2310BA9C-2DF6-47BC-8168-5CABD6B6B70F}" id="{7406CA74-04FF-4539-9007-BB5B23B023D1}">
    <text>Use X10 for Petra weights, use X9 for IMF weights</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9" dT="2023-02-23T16:17:36.21" personId="{2310BA9C-2DF6-47BC-8168-5CABD6B6B70F}" id="{B9B8BD64-3642-4B69-9B0E-17230E0C419C}">
    <text>Use X10 for Petra weights, use X9 for IMF weight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6.xml"/><Relationship Id="rId1" Type="http://schemas.openxmlformats.org/officeDocument/2006/relationships/printerSettings" Target="../printerSettings/printerSettings7.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7.xml"/><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4" Type="http://schemas.microsoft.com/office/2017/10/relationships/threadedComment" Target="../threadedComments/threadedComment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2" workbookViewId="0">
      <selection activeCell="A19" sqref="A19"/>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12</v>
      </c>
      <c r="K1" s="17" t="s">
        <v>13</v>
      </c>
      <c r="L1" s="17">
        <v>1.13868685</v>
      </c>
    </row>
    <row r="2" spans="1:17" s="19" customFormat="1" ht="35.1" hidden="1" customHeight="1" thickTop="1" thickBot="1">
      <c r="A2" s="18" t="s">
        <v>14</v>
      </c>
      <c r="B2" s="18" t="s">
        <v>15</v>
      </c>
      <c r="C2" s="18" t="s">
        <v>16</v>
      </c>
      <c r="E2" s="18"/>
      <c r="F2" s="18" t="s">
        <v>17</v>
      </c>
      <c r="G2" s="18" t="s">
        <v>18</v>
      </c>
      <c r="H2" s="18" t="s">
        <v>14</v>
      </c>
      <c r="I2" s="18" t="s">
        <v>15</v>
      </c>
      <c r="J2" s="18" t="s">
        <v>16</v>
      </c>
    </row>
    <row r="3" spans="1:17" hidden="1">
      <c r="C3" s="20"/>
      <c r="E3" s="21" t="s">
        <v>19</v>
      </c>
      <c r="G3" s="22"/>
      <c r="J3" s="20"/>
    </row>
    <row r="4" spans="1:17" hidden="1">
      <c r="A4" s="20" t="e">
        <f>#REF!</f>
        <v>#REF!</v>
      </c>
      <c r="B4" s="22" t="e">
        <f>#REF!</f>
        <v>#REF!</v>
      </c>
      <c r="C4" s="22" t="e">
        <f>#REF!</f>
        <v>#REF!</v>
      </c>
      <c r="E4" s="17" t="s">
        <v>20</v>
      </c>
      <c r="F4" s="20" t="e">
        <f>#REF!/$L$1</f>
        <v>#REF!</v>
      </c>
      <c r="G4" s="20" t="e">
        <f>#REF!/$L$1</f>
        <v>#REF!</v>
      </c>
      <c r="H4" s="20" t="e">
        <f>#REF!/$L$1</f>
        <v>#REF!</v>
      </c>
      <c r="I4" s="22" t="e">
        <f>#REF!</f>
        <v>#REF!</v>
      </c>
      <c r="J4" s="22" t="e">
        <f>#REF!</f>
        <v>#REF!</v>
      </c>
    </row>
    <row r="5" spans="1:17" hidden="1">
      <c r="A5" s="20" t="e">
        <f>#REF!</f>
        <v>#REF!</v>
      </c>
      <c r="B5" s="22" t="e">
        <f>#REF!</f>
        <v>#REF!</v>
      </c>
      <c r="C5" s="22" t="e">
        <f>#REF!</f>
        <v>#REF!</v>
      </c>
      <c r="E5" s="23" t="s">
        <v>21</v>
      </c>
      <c r="F5" s="20" t="e">
        <f>#REF!/$L$1</f>
        <v>#REF!</v>
      </c>
      <c r="G5" s="20" t="e">
        <f>#REF!/$L$1</f>
        <v>#REF!</v>
      </c>
      <c r="H5" s="20" t="e">
        <f>#REF!/$L$1</f>
        <v>#REF!</v>
      </c>
      <c r="I5" s="22" t="e">
        <f>#REF!</f>
        <v>#REF!</v>
      </c>
      <c r="J5" s="22" t="e">
        <f>#REF!</f>
        <v>#REF!</v>
      </c>
    </row>
    <row r="6" spans="1:17" hidden="1">
      <c r="A6" s="20"/>
      <c r="B6" s="22"/>
      <c r="C6" s="22"/>
      <c r="E6" s="24" t="s">
        <v>22</v>
      </c>
      <c r="F6" s="20"/>
      <c r="G6" s="20"/>
      <c r="H6" s="20"/>
    </row>
    <row r="7" spans="1:17" hidden="1">
      <c r="A7" s="20" t="e">
        <f>#REF!</f>
        <v>#REF!</v>
      </c>
      <c r="B7" s="22" t="e">
        <f>#REF!</f>
        <v>#REF!</v>
      </c>
      <c r="C7" s="22" t="e">
        <f>#REF!</f>
        <v>#REF!</v>
      </c>
      <c r="E7" s="17" t="s">
        <v>20</v>
      </c>
      <c r="F7" s="20" t="e">
        <f>#REF!/$L$1</f>
        <v>#REF!</v>
      </c>
      <c r="G7" s="20" t="e">
        <f>#REF!/$L$1</f>
        <v>#REF!</v>
      </c>
      <c r="H7" s="20" t="e">
        <f>#REF!/$L$1</f>
        <v>#REF!</v>
      </c>
      <c r="I7" s="22" t="e">
        <f>#REF!</f>
        <v>#REF!</v>
      </c>
      <c r="J7" s="22" t="e">
        <f>#REF!</f>
        <v>#REF!</v>
      </c>
    </row>
    <row r="8" spans="1:17" hidden="1">
      <c r="A8" s="25" t="e">
        <f>#REF!</f>
        <v>#REF!</v>
      </c>
      <c r="B8" s="26" t="e">
        <f>#REF!</f>
        <v>#REF!</v>
      </c>
      <c r="C8" s="26" t="e">
        <f>#REF!</f>
        <v>#REF!</v>
      </c>
      <c r="E8" s="23" t="s">
        <v>21</v>
      </c>
      <c r="F8" s="25" t="e">
        <f>#REF!/$L$1</f>
        <v>#REF!</v>
      </c>
      <c r="G8" s="25" t="e">
        <f>#REF!/$L$1</f>
        <v>#REF!</v>
      </c>
      <c r="H8" s="25" t="e">
        <f>#REF!/$L$1</f>
        <v>#REF!</v>
      </c>
      <c r="I8" s="26" t="e">
        <f>#REF!</f>
        <v>#REF!</v>
      </c>
      <c r="J8" s="26" t="e">
        <f>#REF!</f>
        <v>#REF!</v>
      </c>
    </row>
    <row r="9" spans="1:17" hidden="1">
      <c r="A9" s="524"/>
      <c r="B9" s="524"/>
      <c r="C9" s="524"/>
      <c r="E9" s="19" t="s">
        <v>23</v>
      </c>
      <c r="F9" s="524" t="e">
        <f>#REF!/$L$1</f>
        <v>#REF!</v>
      </c>
      <c r="G9" s="524"/>
      <c r="H9" s="524"/>
      <c r="I9" s="524"/>
      <c r="J9" s="524"/>
    </row>
    <row r="10" spans="1:17" hidden="1">
      <c r="A10" s="525"/>
      <c r="B10" s="525"/>
      <c r="C10" s="525"/>
      <c r="E10" s="21" t="s">
        <v>24</v>
      </c>
      <c r="F10" s="525" t="e">
        <f>#REF!</f>
        <v>#REF!</v>
      </c>
      <c r="G10" s="525"/>
      <c r="H10" s="525"/>
      <c r="I10" s="525"/>
      <c r="J10" s="525"/>
    </row>
    <row r="11" spans="1:17" hidden="1">
      <c r="A11" s="526"/>
      <c r="B11" s="526"/>
      <c r="C11" s="526"/>
      <c r="E11" s="24" t="s">
        <v>25</v>
      </c>
      <c r="F11" s="526" t="e">
        <f>+#REF!/$L$1</f>
        <v>#REF!</v>
      </c>
      <c r="G11" s="526"/>
      <c r="H11" s="526"/>
      <c r="I11" s="526"/>
      <c r="J11" s="526"/>
    </row>
    <row r="12" spans="1:17" ht="15" thickBot="1"/>
    <row r="13" spans="1:17" ht="15.6" thickTop="1" thickBot="1">
      <c r="B13" s="27"/>
      <c r="C13" s="533" t="s">
        <v>1</v>
      </c>
      <c r="D13" s="533"/>
      <c r="E13" s="533" t="s">
        <v>2</v>
      </c>
      <c r="F13" s="533"/>
      <c r="J13" s="19"/>
      <c r="K13" s="19"/>
      <c r="L13" s="19"/>
    </row>
    <row r="14" spans="1:17" ht="40.799999999999997" thickTop="1" thickBot="1">
      <c r="B14" s="28"/>
      <c r="C14" s="29" t="s">
        <v>26</v>
      </c>
      <c r="D14" s="29" t="s">
        <v>27</v>
      </c>
      <c r="E14" s="29" t="s">
        <v>26</v>
      </c>
      <c r="F14" s="29" t="s">
        <v>27</v>
      </c>
      <c r="I14" s="30" t="s">
        <v>28</v>
      </c>
      <c r="J14" s="30"/>
      <c r="K14" s="30"/>
      <c r="L14" s="30"/>
      <c r="M14" s="30"/>
    </row>
    <row r="15" spans="1:17" ht="18.600000000000001" thickTop="1">
      <c r="B15" s="534" t="s">
        <v>28</v>
      </c>
      <c r="C15" s="534"/>
      <c r="D15" s="534"/>
      <c r="E15" s="534"/>
      <c r="F15" s="534"/>
      <c r="I15" s="31"/>
      <c r="J15" s="31"/>
      <c r="K15" s="31" t="s">
        <v>1</v>
      </c>
      <c r="L15" s="31" t="s">
        <v>2</v>
      </c>
      <c r="M15" s="32"/>
      <c r="N15" s="31"/>
      <c r="O15" s="31" t="s">
        <v>1</v>
      </c>
      <c r="P15" s="31" t="s">
        <v>2</v>
      </c>
      <c r="Q15" s="32"/>
    </row>
    <row r="16" spans="1:17" ht="17.100000000000001" customHeight="1">
      <c r="B16" s="33" t="s">
        <v>22</v>
      </c>
      <c r="C16" s="34"/>
      <c r="D16" s="34"/>
      <c r="I16" s="529" t="s">
        <v>22</v>
      </c>
      <c r="J16" s="35" t="s">
        <v>29</v>
      </c>
      <c r="K16" s="36">
        <v>91.17</v>
      </c>
      <c r="L16" s="37">
        <v>91.17</v>
      </c>
      <c r="M16" s="38"/>
      <c r="N16" s="39" t="s">
        <v>30</v>
      </c>
      <c r="O16" s="40">
        <f>+elec_pmts_info!E10</f>
        <v>142.89477113000001</v>
      </c>
      <c r="P16" s="41">
        <f>+elec_pmts_info!E10</f>
        <v>142.89477113000001</v>
      </c>
    </row>
    <row r="17" spans="2:16" ht="18">
      <c r="B17" s="42" t="s">
        <v>29</v>
      </c>
      <c r="C17" s="43">
        <v>91.17</v>
      </c>
      <c r="D17" s="34">
        <v>300</v>
      </c>
      <c r="E17" s="17">
        <v>91.17</v>
      </c>
      <c r="F17" s="34">
        <v>300</v>
      </c>
      <c r="I17" s="529"/>
      <c r="J17" s="35" t="s">
        <v>31</v>
      </c>
      <c r="K17" s="36">
        <v>112.5</v>
      </c>
      <c r="L17" s="44">
        <v>131.19999999999999</v>
      </c>
      <c r="N17" s="45" t="s">
        <v>32</v>
      </c>
      <c r="O17" s="46">
        <f>+elec_pmts_info!H10</f>
        <v>120.321197096478</v>
      </c>
      <c r="P17" s="47">
        <f>+elec_pmts_info!I10</f>
        <v>140.44164721447802</v>
      </c>
    </row>
    <row r="18" spans="2:16" ht="18">
      <c r="B18" s="42" t="s">
        <v>31</v>
      </c>
      <c r="C18" s="43">
        <v>112.5</v>
      </c>
      <c r="D18" s="34">
        <v>500</v>
      </c>
      <c r="E18" s="48">
        <v>131.19999999999999</v>
      </c>
      <c r="F18" s="34">
        <v>500</v>
      </c>
      <c r="I18" s="530"/>
      <c r="J18" s="49" t="s">
        <v>33</v>
      </c>
      <c r="K18" s="50">
        <v>112.5</v>
      </c>
      <c r="L18" s="51">
        <v>131.19999999999999</v>
      </c>
    </row>
    <row r="19" spans="2:16" ht="18">
      <c r="B19" s="52" t="s">
        <v>33</v>
      </c>
      <c r="C19" s="53">
        <v>112.5</v>
      </c>
      <c r="D19" s="54"/>
      <c r="E19" s="55">
        <v>131.19999999999999</v>
      </c>
      <c r="F19" s="54"/>
      <c r="I19" s="531" t="s">
        <v>19</v>
      </c>
      <c r="J19" s="35" t="s">
        <v>29</v>
      </c>
      <c r="K19" s="36">
        <v>91.17</v>
      </c>
      <c r="L19" s="37">
        <v>91.17</v>
      </c>
    </row>
    <row r="20" spans="2:16" ht="18">
      <c r="B20" s="33" t="s">
        <v>19</v>
      </c>
      <c r="C20" s="34"/>
      <c r="D20" s="34"/>
      <c r="F20" s="34"/>
      <c r="I20" s="529"/>
      <c r="J20" s="35" t="s">
        <v>31</v>
      </c>
      <c r="K20" s="36">
        <v>112.5</v>
      </c>
      <c r="L20" s="44">
        <v>131.19999999999999</v>
      </c>
    </row>
    <row r="21" spans="2:16" ht="18.600000000000001" thickBot="1">
      <c r="B21" s="42" t="s">
        <v>29</v>
      </c>
      <c r="C21" s="43">
        <v>91.17</v>
      </c>
      <c r="D21" s="34">
        <v>150</v>
      </c>
      <c r="E21" s="17">
        <v>91.17</v>
      </c>
      <c r="F21" s="34">
        <v>150</v>
      </c>
      <c r="I21" s="532"/>
      <c r="J21" s="56" t="s">
        <v>33</v>
      </c>
      <c r="K21" s="57">
        <v>124.62</v>
      </c>
      <c r="L21" s="58">
        <v>145.30000000000001</v>
      </c>
      <c r="N21" s="33"/>
    </row>
    <row r="22" spans="2:16" ht="19.2" thickTop="1" thickBot="1">
      <c r="B22" s="42" t="s">
        <v>31</v>
      </c>
      <c r="C22" s="43">
        <v>112.5</v>
      </c>
      <c r="D22" s="34">
        <v>250</v>
      </c>
      <c r="E22" s="48">
        <v>131.19999999999999</v>
      </c>
      <c r="F22" s="34">
        <v>250</v>
      </c>
      <c r="I22" s="535" t="s">
        <v>34</v>
      </c>
      <c r="J22" s="535"/>
      <c r="K22" s="527">
        <f>elec_pmts_info!E6</f>
        <v>158.4</v>
      </c>
      <c r="L22" s="527"/>
    </row>
    <row r="23" spans="2:16" ht="15.6" thickTop="1" thickBot="1">
      <c r="B23" s="59" t="s">
        <v>33</v>
      </c>
      <c r="C23" s="60">
        <v>124.62</v>
      </c>
      <c r="D23" s="61"/>
      <c r="E23" s="62">
        <v>145.30000000000001</v>
      </c>
      <c r="F23" s="63"/>
      <c r="J23" s="33"/>
      <c r="K23" s="34"/>
    </row>
    <row r="24" spans="2:16" ht="17.100000000000001" customHeight="1" thickTop="1" thickBot="1">
      <c r="B24" s="528" t="s">
        <v>35</v>
      </c>
      <c r="C24" s="528"/>
      <c r="D24" s="528"/>
      <c r="E24" s="528"/>
      <c r="F24" s="528"/>
      <c r="I24" s="38" t="s">
        <v>36</v>
      </c>
      <c r="J24" s="38"/>
      <c r="K24" s="38"/>
      <c r="L24" s="38"/>
      <c r="M24" s="38"/>
    </row>
    <row r="25" spans="2:16" ht="15.9" customHeight="1" thickTop="1">
      <c r="B25" s="33" t="s">
        <v>37</v>
      </c>
      <c r="C25" s="34"/>
      <c r="D25" s="34"/>
      <c r="I25" s="31"/>
      <c r="J25" s="31"/>
      <c r="K25" s="31" t="s">
        <v>1</v>
      </c>
      <c r="L25" s="31" t="s">
        <v>2</v>
      </c>
      <c r="M25" s="33"/>
    </row>
    <row r="26" spans="2:16" ht="18">
      <c r="B26" s="42" t="s">
        <v>29</v>
      </c>
      <c r="C26" s="64">
        <v>96.72</v>
      </c>
      <c r="D26" s="34">
        <v>300</v>
      </c>
      <c r="E26" s="17">
        <v>96.7</v>
      </c>
      <c r="F26" s="34">
        <v>300</v>
      </c>
      <c r="I26" s="529" t="s">
        <v>22</v>
      </c>
      <c r="J26" s="35" t="s">
        <v>29</v>
      </c>
      <c r="K26" s="65">
        <v>96.72</v>
      </c>
      <c r="L26" s="66">
        <v>96.7</v>
      </c>
    </row>
    <row r="27" spans="2:16" ht="18">
      <c r="B27" s="42" t="s">
        <v>31</v>
      </c>
      <c r="C27" s="67">
        <v>113.38</v>
      </c>
      <c r="D27" s="34">
        <v>500</v>
      </c>
      <c r="E27" s="48">
        <v>132.19999999999999</v>
      </c>
      <c r="F27" s="34">
        <v>500</v>
      </c>
      <c r="I27" s="529"/>
      <c r="J27" s="35" t="s">
        <v>31</v>
      </c>
      <c r="K27" s="68">
        <v>113.38</v>
      </c>
      <c r="L27" s="69">
        <v>132.19999999999999</v>
      </c>
    </row>
    <row r="28" spans="2:16" ht="18">
      <c r="B28" s="52" t="s">
        <v>33</v>
      </c>
      <c r="C28" s="70">
        <v>113.38</v>
      </c>
      <c r="D28" s="54"/>
      <c r="E28" s="55">
        <v>132.19999999999999</v>
      </c>
      <c r="F28" s="54"/>
      <c r="I28" s="530"/>
      <c r="J28" s="49" t="s">
        <v>33</v>
      </c>
      <c r="K28" s="71">
        <v>113.38</v>
      </c>
      <c r="L28" s="72">
        <v>132.19999999999999</v>
      </c>
    </row>
    <row r="29" spans="2:16" ht="18">
      <c r="B29" s="33" t="s">
        <v>38</v>
      </c>
      <c r="C29" s="34"/>
      <c r="D29" s="34"/>
      <c r="F29" s="34"/>
      <c r="I29" s="531" t="s">
        <v>19</v>
      </c>
      <c r="J29" s="35" t="s">
        <v>29</v>
      </c>
      <c r="K29" s="73">
        <v>96.72</v>
      </c>
      <c r="L29" s="66">
        <v>96.7</v>
      </c>
    </row>
    <row r="30" spans="2:16" ht="18">
      <c r="B30" s="42" t="s">
        <v>29</v>
      </c>
      <c r="C30" s="74">
        <v>96.72</v>
      </c>
      <c r="D30" s="34">
        <v>150</v>
      </c>
      <c r="E30" s="17">
        <v>96.7</v>
      </c>
      <c r="F30" s="34">
        <v>150</v>
      </c>
      <c r="I30" s="529"/>
      <c r="J30" s="35" t="s">
        <v>31</v>
      </c>
      <c r="K30" s="75">
        <v>113.38</v>
      </c>
      <c r="L30" s="69">
        <v>132.19999999999999</v>
      </c>
    </row>
    <row r="31" spans="2:16" ht="18.600000000000001" thickBot="1">
      <c r="B31" s="42" t="s">
        <v>31</v>
      </c>
      <c r="C31" s="76">
        <v>113.38</v>
      </c>
      <c r="D31" s="34">
        <v>250</v>
      </c>
      <c r="E31" s="48">
        <v>132.19999999999999</v>
      </c>
      <c r="F31" s="34">
        <v>250</v>
      </c>
      <c r="I31" s="532"/>
      <c r="J31" s="56" t="s">
        <v>33</v>
      </c>
      <c r="K31" s="77">
        <v>123.92</v>
      </c>
      <c r="L31" s="78">
        <v>144.5</v>
      </c>
    </row>
    <row r="32" spans="2:16" ht="15.6" thickTop="1" thickBot="1">
      <c r="B32" s="59" t="s">
        <v>33</v>
      </c>
      <c r="C32" s="79">
        <v>123.92</v>
      </c>
      <c r="D32" s="61"/>
      <c r="E32" s="55">
        <v>144.5</v>
      </c>
      <c r="F32" s="63"/>
      <c r="J32" s="80"/>
      <c r="K32" s="81"/>
    </row>
    <row r="33" spans="2:11" ht="28.2" thickTop="1" thickBot="1">
      <c r="B33" s="82" t="s">
        <v>3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Y16"/>
  <sheetViews>
    <sheetView workbookViewId="0">
      <selection activeCell="K15" sqref="K15"/>
    </sheetView>
  </sheetViews>
  <sheetFormatPr baseColWidth="10"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12.44140625" style="85" bestFit="1" customWidth="1"/>
    <col min="9" max="9" width="13.33203125" style="85" customWidth="1"/>
    <col min="10" max="23" width="8.21875" style="85" customWidth="1"/>
    <col min="24" max="25" width="8.88671875" style="85"/>
    <col min="26" max="26" width="19.33203125" style="85" bestFit="1" customWidth="1"/>
    <col min="27" max="16384" width="8.88671875" style="85"/>
  </cols>
  <sheetData>
    <row r="1" spans="1:25">
      <c r="A1" s="187" t="s">
        <v>127</v>
      </c>
      <c r="B1" s="85" t="s">
        <v>5145</v>
      </c>
      <c r="C1" s="187" t="s">
        <v>128</v>
      </c>
      <c r="D1" s="85" t="s">
        <v>5186</v>
      </c>
      <c r="F1" s="85" t="s">
        <v>5170</v>
      </c>
      <c r="G1" s="85" t="s">
        <v>5171</v>
      </c>
      <c r="H1" s="85" t="s">
        <v>129</v>
      </c>
      <c r="I1" s="85" t="s">
        <v>130</v>
      </c>
      <c r="J1" s="562" t="s">
        <v>5153</v>
      </c>
      <c r="K1" s="562"/>
      <c r="L1" s="562"/>
      <c r="M1" s="562"/>
      <c r="N1" s="562"/>
      <c r="O1" s="562"/>
      <c r="P1" s="562"/>
      <c r="Q1" s="563" t="s">
        <v>5172</v>
      </c>
      <c r="R1" s="563"/>
      <c r="S1" s="563"/>
      <c r="T1" s="563"/>
      <c r="U1" s="563"/>
      <c r="V1" s="563"/>
      <c r="W1" s="563"/>
      <c r="X1" s="85" t="s">
        <v>5192</v>
      </c>
      <c r="Y1" s="85" t="s">
        <v>5193</v>
      </c>
    </row>
    <row r="2" spans="1:25">
      <c r="A2" s="187"/>
      <c r="B2" s="85" t="s">
        <v>5146</v>
      </c>
      <c r="C2" s="85" t="s">
        <v>131</v>
      </c>
      <c r="D2" s="85" t="s">
        <v>138</v>
      </c>
      <c r="F2" s="85" t="s">
        <v>1</v>
      </c>
      <c r="G2" s="85">
        <v>1</v>
      </c>
      <c r="H2" s="275" t="s">
        <v>132</v>
      </c>
      <c r="I2" s="188" t="s">
        <v>5167</v>
      </c>
      <c r="J2" s="85" t="s">
        <v>5146</v>
      </c>
      <c r="K2" s="85" t="s">
        <v>5147</v>
      </c>
      <c r="L2" s="85" t="s">
        <v>5148</v>
      </c>
      <c r="M2" s="85" t="s">
        <v>5149</v>
      </c>
      <c r="N2" s="85" t="s">
        <v>5150</v>
      </c>
      <c r="O2" s="85" t="s">
        <v>5151</v>
      </c>
      <c r="P2" s="85" t="s">
        <v>5166</v>
      </c>
      <c r="Q2" s="85" t="s">
        <v>5146</v>
      </c>
      <c r="R2" s="85" t="s">
        <v>5147</v>
      </c>
      <c r="S2" s="85" t="s">
        <v>5148</v>
      </c>
      <c r="T2" s="85" t="s">
        <v>5149</v>
      </c>
      <c r="U2" s="85" t="s">
        <v>5150</v>
      </c>
      <c r="V2" s="85" t="s">
        <v>5151</v>
      </c>
      <c r="W2" s="85" t="s">
        <v>5166</v>
      </c>
      <c r="X2" s="85" t="s">
        <v>289</v>
      </c>
      <c r="Y2" s="85" t="s">
        <v>5194</v>
      </c>
    </row>
    <row r="3" spans="1:25">
      <c r="A3" s="187" t="s">
        <v>133</v>
      </c>
      <c r="B3" s="85" t="s">
        <v>5147</v>
      </c>
      <c r="C3" s="85" t="s">
        <v>134</v>
      </c>
      <c r="D3" s="85" t="s">
        <v>139</v>
      </c>
      <c r="F3" s="85" t="s">
        <v>5143</v>
      </c>
      <c r="G3" s="85">
        <v>2</v>
      </c>
      <c r="H3" s="275">
        <v>2</v>
      </c>
      <c r="J3" s="85" t="s">
        <v>210</v>
      </c>
      <c r="K3" s="85" t="s">
        <v>246</v>
      </c>
      <c r="L3" s="85" t="s">
        <v>210</v>
      </c>
      <c r="M3" s="85" t="s">
        <v>210</v>
      </c>
      <c r="N3" s="85" t="s">
        <v>246</v>
      </c>
      <c r="O3" s="85" t="s">
        <v>210</v>
      </c>
      <c r="P3" s="85" t="s">
        <v>210</v>
      </c>
      <c r="Q3" s="85" t="s">
        <v>5173</v>
      </c>
      <c r="R3" s="85" t="s">
        <v>5174</v>
      </c>
      <c r="S3" s="85" t="s">
        <v>5173</v>
      </c>
      <c r="T3" s="85" t="s">
        <v>5177</v>
      </c>
      <c r="U3" s="85" t="s">
        <v>5178</v>
      </c>
      <c r="V3" s="85" t="s">
        <v>5177</v>
      </c>
      <c r="W3" s="85" t="s">
        <v>275</v>
      </c>
      <c r="X3" s="85" t="s">
        <v>290</v>
      </c>
      <c r="Y3" s="85" t="s">
        <v>5195</v>
      </c>
    </row>
    <row r="4" spans="1:25">
      <c r="A4" s="187" t="s">
        <v>135</v>
      </c>
      <c r="B4" s="85" t="s">
        <v>5148</v>
      </c>
      <c r="C4" s="187" t="s">
        <v>5168</v>
      </c>
      <c r="D4" s="85" t="s">
        <v>5187</v>
      </c>
      <c r="F4" s="85" t="s">
        <v>5144</v>
      </c>
      <c r="G4" s="85">
        <v>3</v>
      </c>
      <c r="H4" s="275">
        <v>3</v>
      </c>
      <c r="K4" s="85" t="s">
        <v>247</v>
      </c>
      <c r="L4" s="85" t="s">
        <v>211</v>
      </c>
      <c r="N4" s="85" t="s">
        <v>247</v>
      </c>
      <c r="O4" s="85" t="s">
        <v>211</v>
      </c>
      <c r="P4" s="85" t="s">
        <v>211</v>
      </c>
      <c r="R4" s="85" t="s">
        <v>5175</v>
      </c>
      <c r="S4" s="85" t="s">
        <v>5176</v>
      </c>
      <c r="U4" s="85" t="s">
        <v>5179</v>
      </c>
      <c r="V4" s="85" t="s">
        <v>5180</v>
      </c>
      <c r="W4" s="85" t="s">
        <v>276</v>
      </c>
    </row>
    <row r="5" spans="1:25">
      <c r="A5" s="187" t="s">
        <v>137</v>
      </c>
      <c r="B5" s="85" t="s">
        <v>5149</v>
      </c>
      <c r="C5" s="85" t="s">
        <v>138</v>
      </c>
      <c r="D5" s="85" t="s">
        <v>138</v>
      </c>
      <c r="F5" s="85" t="s">
        <v>15020</v>
      </c>
      <c r="G5" s="85">
        <v>4</v>
      </c>
      <c r="H5" s="275">
        <v>4</v>
      </c>
      <c r="K5" s="85" t="s">
        <v>242</v>
      </c>
      <c r="L5" s="85" t="s">
        <v>242</v>
      </c>
      <c r="N5" s="85" t="s">
        <v>242</v>
      </c>
      <c r="O5" s="85" t="s">
        <v>242</v>
      </c>
      <c r="P5" s="85" t="s">
        <v>242</v>
      </c>
      <c r="R5" s="85" t="s">
        <v>5176</v>
      </c>
      <c r="S5" s="85" t="s">
        <v>5205</v>
      </c>
      <c r="U5" s="85" t="s">
        <v>5180</v>
      </c>
      <c r="V5" s="85" t="s">
        <v>5206</v>
      </c>
      <c r="W5" s="85" t="s">
        <v>277</v>
      </c>
    </row>
    <row r="6" spans="1:25">
      <c r="B6" s="85" t="s">
        <v>5150</v>
      </c>
      <c r="C6" s="85" t="s">
        <v>139</v>
      </c>
      <c r="D6" s="85" t="s">
        <v>139</v>
      </c>
      <c r="H6" s="275">
        <v>5</v>
      </c>
    </row>
    <row r="7" spans="1:25">
      <c r="B7" s="85" t="s">
        <v>5151</v>
      </c>
      <c r="C7" s="85" t="s">
        <v>140</v>
      </c>
      <c r="D7" s="85" t="s">
        <v>5187</v>
      </c>
      <c r="H7" s="275">
        <v>6</v>
      </c>
    </row>
    <row r="8" spans="1:25">
      <c r="B8" s="85" t="s">
        <v>5166</v>
      </c>
      <c r="C8" s="85" t="s">
        <v>141</v>
      </c>
      <c r="D8" s="85" t="s">
        <v>5187</v>
      </c>
      <c r="H8" s="275">
        <v>7</v>
      </c>
    </row>
    <row r="9" spans="1:25">
      <c r="C9" s="85" t="s">
        <v>142</v>
      </c>
      <c r="H9" s="275">
        <v>8</v>
      </c>
    </row>
    <row r="10" spans="1:25">
      <c r="C10" s="85" t="s">
        <v>143</v>
      </c>
      <c r="H10" s="275">
        <v>9</v>
      </c>
    </row>
    <row r="11" spans="1:25">
      <c r="C11" s="85" t="s">
        <v>144</v>
      </c>
      <c r="H11" s="275" t="s">
        <v>145</v>
      </c>
    </row>
    <row r="12" spans="1:25">
      <c r="C12" s="85" t="s">
        <v>146</v>
      </c>
    </row>
    <row r="13" spans="1:25">
      <c r="C13" s="85" t="s">
        <v>147</v>
      </c>
    </row>
    <row r="14" spans="1:25">
      <c r="C14" s="85" t="s">
        <v>148</v>
      </c>
    </row>
    <row r="15" spans="1:25">
      <c r="C15" s="85" t="s">
        <v>5188</v>
      </c>
    </row>
    <row r="16" spans="1:25">
      <c r="C16" s="85" t="s">
        <v>5189</v>
      </c>
    </row>
  </sheetData>
  <mergeCells count="2">
    <mergeCell ref="J1:P1"/>
    <mergeCell ref="Q1:W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AP46"/>
  <sheetViews>
    <sheetView zoomScale="70" zoomScaleNormal="70" workbookViewId="0">
      <selection activeCell="L9" sqref="L9"/>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21875" style="86" customWidth="1"/>
    <col min="10" max="10" width="2.44140625" style="86" customWidth="1"/>
    <col min="11" max="24" width="7.6640625" style="86" customWidth="1"/>
    <col min="25" max="25" width="10.77734375" style="86" customWidth="1"/>
    <col min="26" max="27" width="7.6640625" style="86" customWidth="1"/>
    <col min="28" max="28" width="15.6640625" style="86" customWidth="1"/>
    <col min="29" max="29" width="10.88671875" style="86" customWidth="1"/>
    <col min="30" max="40" width="7.6640625" style="86" customWidth="1"/>
    <col min="41" max="41" width="15" style="86" customWidth="1"/>
    <col min="42" max="42" width="11.6640625" style="86" customWidth="1"/>
    <col min="43" max="44" width="7.6640625" style="86" customWidth="1"/>
    <col min="45" max="16384" width="9.109375" style="86"/>
  </cols>
  <sheetData>
    <row r="1" spans="2:42">
      <c r="AB1" s="86" t="s">
        <v>75</v>
      </c>
    </row>
    <row r="2" spans="2:42">
      <c r="B2" s="86" t="s">
        <v>76</v>
      </c>
      <c r="E2" s="80"/>
      <c r="F2" s="80"/>
      <c r="G2" s="80"/>
      <c r="H2" s="80"/>
      <c r="I2" s="80"/>
      <c r="J2" s="110"/>
      <c r="K2" s="80"/>
      <c r="L2" s="80"/>
      <c r="M2" s="80"/>
      <c r="N2" s="80"/>
      <c r="O2" s="80"/>
      <c r="P2" s="80"/>
      <c r="Q2" s="80"/>
      <c r="R2" s="80"/>
      <c r="S2" s="80"/>
      <c r="T2" s="80"/>
      <c r="U2" s="80"/>
      <c r="W2" s="80" t="s">
        <v>77</v>
      </c>
      <c r="X2" s="111"/>
      <c r="AF2" s="80"/>
    </row>
    <row r="3" spans="2:42">
      <c r="E3" s="80"/>
      <c r="F3" s="80"/>
      <c r="G3" s="80"/>
      <c r="H3" s="80"/>
      <c r="I3" s="80"/>
      <c r="J3" s="110"/>
      <c r="K3" s="80"/>
      <c r="L3" s="80"/>
      <c r="M3" s="80"/>
      <c r="N3" s="80"/>
      <c r="O3" s="80"/>
      <c r="P3" s="80"/>
      <c r="Q3" s="80"/>
      <c r="R3" s="80"/>
      <c r="S3" s="80"/>
      <c r="T3" s="80"/>
      <c r="U3" s="80"/>
      <c r="W3" s="80"/>
      <c r="X3" s="111"/>
      <c r="AF3" s="80"/>
    </row>
    <row r="4" spans="2:42">
      <c r="B4" s="112"/>
      <c r="C4" s="112"/>
      <c r="D4" s="564" t="s">
        <v>78</v>
      </c>
      <c r="E4" s="564"/>
      <c r="F4" s="113"/>
      <c r="G4" s="564" t="s">
        <v>79</v>
      </c>
      <c r="H4" s="564"/>
      <c r="I4" s="564"/>
      <c r="J4" s="110"/>
      <c r="K4" s="114" t="s">
        <v>80</v>
      </c>
      <c r="L4" s="114"/>
      <c r="M4" s="80"/>
      <c r="N4" s="80"/>
      <c r="O4" s="80"/>
      <c r="P4" s="80"/>
      <c r="Q4" s="80"/>
      <c r="R4" s="80"/>
      <c r="S4" s="80"/>
      <c r="T4" s="80"/>
      <c r="U4" s="80"/>
      <c r="W4" s="80"/>
      <c r="X4" s="111"/>
      <c r="AF4" s="80"/>
    </row>
    <row r="5" spans="2:42" ht="46.5" customHeight="1">
      <c r="B5" s="115"/>
      <c r="C5" s="116" t="s">
        <v>81</v>
      </c>
      <c r="D5" s="117">
        <v>2019</v>
      </c>
      <c r="E5" s="117">
        <v>2022</v>
      </c>
      <c r="F5" s="118"/>
      <c r="G5" s="117">
        <v>2019</v>
      </c>
      <c r="H5" s="117" t="s">
        <v>207</v>
      </c>
      <c r="I5" s="117" t="s">
        <v>208</v>
      </c>
      <c r="J5" s="119" t="s">
        <v>77</v>
      </c>
      <c r="K5" s="91">
        <v>2019</v>
      </c>
      <c r="L5" s="120">
        <v>2022</v>
      </c>
      <c r="M5" s="121"/>
      <c r="N5" s="121"/>
      <c r="O5" s="121"/>
      <c r="P5" s="121"/>
      <c r="Q5" s="121"/>
      <c r="R5" s="121"/>
      <c r="S5" s="121"/>
      <c r="V5" s="122"/>
      <c r="W5" s="123" t="s">
        <v>82</v>
      </c>
      <c r="X5" s="123" t="s">
        <v>83</v>
      </c>
      <c r="Y5" s="123" t="s">
        <v>84</v>
      </c>
      <c r="Z5" s="123" t="s">
        <v>85</v>
      </c>
      <c r="AA5" s="123" t="s">
        <v>86</v>
      </c>
      <c r="AB5" s="124" t="s">
        <v>87</v>
      </c>
      <c r="AC5" s="124" t="s">
        <v>88</v>
      </c>
      <c r="AD5" s="125" t="s">
        <v>89</v>
      </c>
      <c r="AE5" s="125" t="s">
        <v>90</v>
      </c>
      <c r="AF5" s="125" t="s">
        <v>91</v>
      </c>
      <c r="AG5" s="125" t="s">
        <v>92</v>
      </c>
      <c r="AH5" s="125" t="s">
        <v>93</v>
      </c>
      <c r="AI5" s="86" t="s">
        <v>94</v>
      </c>
    </row>
    <row r="6" spans="2:42">
      <c r="B6" s="86" t="s">
        <v>95</v>
      </c>
      <c r="C6" s="126">
        <v>738.726</v>
      </c>
      <c r="D6" s="127">
        <f>+AD6</f>
        <v>139.5</v>
      </c>
      <c r="E6" s="127">
        <f>+AE6</f>
        <v>158.4</v>
      </c>
      <c r="F6" s="128"/>
      <c r="G6" s="127">
        <v>137.24653370861282</v>
      </c>
      <c r="H6" s="129">
        <v>143.09020000000001</v>
      </c>
      <c r="I6" s="130">
        <f>+H6+18.97</f>
        <v>162.06020000000001</v>
      </c>
      <c r="K6" s="131"/>
      <c r="L6" s="86">
        <v>0.36229869999999997</v>
      </c>
      <c r="M6" s="132">
        <v>0.28551838488935438</v>
      </c>
      <c r="N6" s="133"/>
      <c r="O6" s="133">
        <f>+AD6*AH6</f>
        <v>39.829814692064936</v>
      </c>
      <c r="P6" s="133">
        <f>+AE6*AH6</f>
        <v>45.226112166473733</v>
      </c>
      <c r="Q6" s="133">
        <f>+AF6*AH6</f>
        <v>42.745103986973426</v>
      </c>
      <c r="R6" s="133">
        <f>+AH6*AI6</f>
        <v>39.186408636145465</v>
      </c>
      <c r="S6" s="133"/>
      <c r="T6" s="131"/>
      <c r="U6" s="131"/>
      <c r="V6" s="112" t="s">
        <v>96</v>
      </c>
      <c r="W6" s="134">
        <f>+SUM(W7:W11)</f>
        <v>738.726</v>
      </c>
      <c r="X6" s="135">
        <f>SUM(X7:X11)</f>
        <v>71576.173799999873</v>
      </c>
      <c r="Y6" s="136">
        <f>SUM(Y7:Y11)</f>
        <v>10715705.726817988</v>
      </c>
      <c r="Z6" s="134">
        <f>+SUM(Z7:Z10)</f>
        <v>399.16700000000003</v>
      </c>
      <c r="AA6" s="86">
        <f>+SUM(AA7:AA11)</f>
        <v>111088.79</v>
      </c>
      <c r="AB6" s="137">
        <v>2270.1</v>
      </c>
      <c r="AC6" s="137">
        <v>2957.3</v>
      </c>
      <c r="AD6" s="138">
        <v>139.5</v>
      </c>
      <c r="AE6" s="139">
        <v>158.4</v>
      </c>
      <c r="AF6" s="140">
        <f t="shared" ref="AF6:AF13" si="0">+Y6/X6</f>
        <v>149.71051340017294</v>
      </c>
      <c r="AG6" s="141">
        <f t="shared" ref="AG6:AG13" si="1">+AA6/W6</f>
        <v>150.37888202120948</v>
      </c>
      <c r="AH6" s="142">
        <f>W6/SUM($W$6,$W$12,$W$13)</f>
        <v>0.28551838488935438</v>
      </c>
      <c r="AI6" s="86">
        <f>+SUM(AK7:AK11)</f>
        <v>137.24653370861282</v>
      </c>
    </row>
    <row r="7" spans="2:42" ht="17.399999999999999">
      <c r="B7" s="86" t="s">
        <v>97</v>
      </c>
      <c r="C7" s="126">
        <v>1460.806</v>
      </c>
      <c r="D7" s="128">
        <f>+AD12</f>
        <v>120.8</v>
      </c>
      <c r="E7" s="128">
        <f>+AE12</f>
        <v>137.19999999999999</v>
      </c>
      <c r="F7" s="128"/>
      <c r="G7" s="128">
        <v>109.48878631229468</v>
      </c>
      <c r="H7" s="129">
        <v>114.2822</v>
      </c>
      <c r="I7" s="130">
        <f>+H7+22.79</f>
        <v>137.07220000000001</v>
      </c>
      <c r="K7" s="131"/>
      <c r="L7" s="86">
        <v>0.48610120000000001</v>
      </c>
      <c r="M7" s="132">
        <v>0.56460307306995861</v>
      </c>
      <c r="N7" s="133"/>
      <c r="O7" s="133">
        <f>+AD12*AH12</f>
        <v>68.204051226850993</v>
      </c>
      <c r="P7" s="133">
        <f>+AE12*AH12</f>
        <v>77.463541625198317</v>
      </c>
      <c r="Q7" s="133">
        <f>+AF12*AH12</f>
        <v>65.994561642665232</v>
      </c>
      <c r="R7" s="133">
        <f>+AH12*AI12</f>
        <v>61.817705218621597</v>
      </c>
      <c r="S7" s="133"/>
      <c r="T7" s="131"/>
      <c r="U7" s="131"/>
      <c r="V7" s="84" t="s">
        <v>98</v>
      </c>
      <c r="W7" s="143">
        <v>152.03700000000001</v>
      </c>
      <c r="X7" s="144">
        <v>11813.911</v>
      </c>
      <c r="Y7" s="144">
        <v>1791262.4580000001</v>
      </c>
      <c r="Z7" s="143">
        <f>127457/1000</f>
        <v>127.45699999999999</v>
      </c>
      <c r="AA7" s="145">
        <v>23105.069</v>
      </c>
      <c r="AB7" s="141"/>
      <c r="AC7" s="141"/>
      <c r="AE7" s="146"/>
      <c r="AF7" s="141">
        <f t="shared" si="0"/>
        <v>151.62315493996866</v>
      </c>
      <c r="AG7" s="86">
        <f t="shared" si="1"/>
        <v>151.97004018758591</v>
      </c>
      <c r="AH7" s="141"/>
      <c r="AI7" s="86">
        <v>135.70554119937211</v>
      </c>
      <c r="AJ7" s="84" t="s">
        <v>98</v>
      </c>
      <c r="AK7" s="86">
        <f>+AI7*AK40</f>
        <v>27.929521050198499</v>
      </c>
    </row>
    <row r="8" spans="2:42" ht="17.399999999999999">
      <c r="B8" s="91" t="s">
        <v>99</v>
      </c>
      <c r="C8" s="147">
        <v>387.78300000000002</v>
      </c>
      <c r="D8" s="439">
        <f>+AD13</f>
        <v>109.5</v>
      </c>
      <c r="E8" s="439">
        <f>+AE13</f>
        <v>124.1</v>
      </c>
      <c r="F8" s="128"/>
      <c r="G8" s="439">
        <v>80.851657481807621</v>
      </c>
      <c r="H8" s="161">
        <v>85.270979999999994</v>
      </c>
      <c r="I8" s="440">
        <f>+H8+14.31</f>
        <v>99.580979999999997</v>
      </c>
      <c r="K8" s="131"/>
      <c r="L8" s="91">
        <v>0.15160009999999999</v>
      </c>
      <c r="M8" s="441">
        <v>0.14987854204068696</v>
      </c>
      <c r="N8" s="133"/>
      <c r="O8" s="133">
        <f>+AD13*AH13</f>
        <v>16.41170035345522</v>
      </c>
      <c r="P8" s="133">
        <f>+AE13*AH13</f>
        <v>18.599927067249251</v>
      </c>
      <c r="Q8" s="133">
        <f>+AF13*AH13</f>
        <v>12.389562777823457</v>
      </c>
      <c r="R8" s="133">
        <f>+AH13*AI13</f>
        <v>12.117928544946325</v>
      </c>
      <c r="S8" s="133"/>
      <c r="T8" s="131"/>
      <c r="U8" s="131"/>
      <c r="V8" s="84" t="s">
        <v>100</v>
      </c>
      <c r="W8" s="143">
        <v>151.26</v>
      </c>
      <c r="X8" s="144">
        <v>13382.198</v>
      </c>
      <c r="Y8" s="144">
        <v>2157741.1660000002</v>
      </c>
      <c r="Z8" s="143">
        <f>15340/1000</f>
        <v>15.34</v>
      </c>
      <c r="AA8" s="145">
        <v>24445.4</v>
      </c>
      <c r="AB8" s="141"/>
      <c r="AC8" s="141"/>
      <c r="AE8" s="146"/>
      <c r="AF8" s="141">
        <f t="shared" si="0"/>
        <v>161.23966825180739</v>
      </c>
      <c r="AG8" s="86">
        <f t="shared" si="1"/>
        <v>161.61179426153646</v>
      </c>
      <c r="AH8" s="141"/>
      <c r="AI8" s="86">
        <v>146.11416016867634</v>
      </c>
      <c r="AJ8" s="84" t="s">
        <v>100</v>
      </c>
      <c r="AK8" s="86">
        <f>+AI8*AK41</f>
        <v>29.918031674956588</v>
      </c>
    </row>
    <row r="9" spans="2:42" ht="18" thickBot="1">
      <c r="B9" s="80" t="s">
        <v>5265</v>
      </c>
      <c r="C9" s="126">
        <f>+SUM(C6:C8)</f>
        <v>2587.3150000000001</v>
      </c>
      <c r="D9" s="438">
        <f>+D6*$M6+D7*$M7+D8*$M8</f>
        <v>124.44556627237114</v>
      </c>
      <c r="E9" s="438">
        <f>+E6*$M6+E7*$M7+E8*$M8</f>
        <v>141.28958085892128</v>
      </c>
      <c r="F9" s="149"/>
      <c r="G9" s="438">
        <f>+G6*$M6+G7*$M7+G8*$M8</f>
        <v>113.12204239971339</v>
      </c>
      <c r="H9" s="438">
        <f>+H6*$M6+H7*$M7+H8*$M8</f>
        <v>118.1592542754709</v>
      </c>
      <c r="I9" s="438">
        <f>+I6*$M6+I7*$M7+I8*$M8</f>
        <v>138.58760400868854</v>
      </c>
      <c r="K9" s="131"/>
      <c r="M9" s="132"/>
      <c r="N9" s="133"/>
      <c r="O9" s="133"/>
      <c r="P9" s="133"/>
      <c r="Q9" s="133"/>
      <c r="R9" s="133"/>
      <c r="S9" s="133"/>
      <c r="T9" s="131"/>
      <c r="U9" s="131"/>
      <c r="V9" s="84" t="s">
        <v>101</v>
      </c>
      <c r="W9" s="143">
        <v>117.63</v>
      </c>
      <c r="X9" s="144">
        <v>14231.7491999999</v>
      </c>
      <c r="Y9" s="144">
        <v>2081506.93061619</v>
      </c>
      <c r="Z9" s="143">
        <f>238640/1000</f>
        <v>238.64</v>
      </c>
      <c r="AA9" s="151">
        <v>17033.075000000001</v>
      </c>
      <c r="AB9" s="141"/>
      <c r="AC9" s="141"/>
      <c r="AE9" s="146"/>
      <c r="AF9" s="141">
        <f t="shared" si="0"/>
        <v>146.25798286384955</v>
      </c>
      <c r="AG9" s="86">
        <f t="shared" si="1"/>
        <v>144.80213380940236</v>
      </c>
      <c r="AH9" s="141"/>
      <c r="AI9" s="86">
        <v>135.98052701850114</v>
      </c>
      <c r="AJ9" s="84" t="s">
        <v>101</v>
      </c>
      <c r="AK9" s="86">
        <f>+AI9*AK43</f>
        <v>21.65266877460153</v>
      </c>
    </row>
    <row r="10" spans="2:42" ht="18" thickBot="1">
      <c r="B10" s="115" t="s">
        <v>526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P10" s="121"/>
      <c r="Q10" s="121"/>
      <c r="R10" s="121"/>
      <c r="S10" s="121"/>
      <c r="V10" s="84" t="s">
        <v>103</v>
      </c>
      <c r="W10" s="143">
        <v>36.798999999999999</v>
      </c>
      <c r="X10" s="144">
        <v>4556.9385999999795</v>
      </c>
      <c r="Y10" s="144">
        <v>679437.99620179599</v>
      </c>
      <c r="Z10" s="143">
        <f>17730/1000</f>
        <v>17.73</v>
      </c>
      <c r="AA10" s="151">
        <v>5395.3339999999998</v>
      </c>
      <c r="AB10" s="141"/>
      <c r="AC10" s="141"/>
      <c r="AE10" s="146"/>
      <c r="AF10" s="141">
        <f t="shared" si="0"/>
        <v>149.09966006603622</v>
      </c>
      <c r="AG10" s="86">
        <f t="shared" si="1"/>
        <v>146.61632109568194</v>
      </c>
      <c r="AH10" s="141"/>
      <c r="AI10" s="86">
        <v>137.32155428686528</v>
      </c>
      <c r="AJ10" s="84" t="s">
        <v>103</v>
      </c>
      <c r="AK10" s="86">
        <f>+AI10*AK44</f>
        <v>6.840555058577003</v>
      </c>
      <c r="AP10" s="152"/>
    </row>
    <row r="11" spans="2:42" ht="15.6">
      <c r="B11" s="86" t="s">
        <v>102</v>
      </c>
      <c r="L11" s="121"/>
      <c r="M11" s="121"/>
      <c r="N11" s="121"/>
      <c r="V11" s="84" t="s">
        <v>104</v>
      </c>
      <c r="W11" s="143">
        <v>281</v>
      </c>
      <c r="X11" s="144">
        <v>27591.377</v>
      </c>
      <c r="Y11" s="144">
        <v>4005757.176</v>
      </c>
      <c r="Z11" s="143"/>
      <c r="AA11" s="153">
        <v>41109.911999999997</v>
      </c>
      <c r="AB11" s="141"/>
      <c r="AC11" s="141"/>
      <c r="AE11" s="146"/>
      <c r="AF11" s="141">
        <f t="shared" si="0"/>
        <v>145.1814882599009</v>
      </c>
      <c r="AG11" s="86">
        <f t="shared" si="1"/>
        <v>146.29861921708184</v>
      </c>
      <c r="AH11" s="141"/>
      <c r="AI11" s="86">
        <v>133.82706888468741</v>
      </c>
      <c r="AJ11" s="84" t="s">
        <v>104</v>
      </c>
      <c r="AK11" s="86">
        <f>+AI11*AK42</f>
        <v>50.905757150279214</v>
      </c>
    </row>
    <row r="12" spans="2:42" ht="15.6">
      <c r="E12" s="86" t="s">
        <v>15187</v>
      </c>
      <c r="I12" s="131"/>
      <c r="V12" s="86" t="s">
        <v>105</v>
      </c>
      <c r="W12" s="143">
        <v>1460.806</v>
      </c>
      <c r="X12" s="144">
        <v>98509.494000000006</v>
      </c>
      <c r="Y12" s="144">
        <v>11514444.720999999</v>
      </c>
      <c r="Z12" s="143">
        <f>12484/1000</f>
        <v>12.484</v>
      </c>
      <c r="AA12" s="154">
        <v>180179.68</v>
      </c>
      <c r="AB12" s="137">
        <v>1090.7</v>
      </c>
      <c r="AC12" s="137">
        <v>1270.7</v>
      </c>
      <c r="AD12" s="138">
        <v>120.8</v>
      </c>
      <c r="AE12" s="155">
        <v>137.19999999999999</v>
      </c>
      <c r="AF12" s="141">
        <f t="shared" si="0"/>
        <v>116.88664973753696</v>
      </c>
      <c r="AG12" s="86">
        <f t="shared" si="1"/>
        <v>123.34264782592622</v>
      </c>
      <c r="AH12" s="129">
        <f>W12/SUM($W$6,$W$12,$W$13)</f>
        <v>0.56460307306995861</v>
      </c>
      <c r="AI12" s="156">
        <v>109.48878631229468</v>
      </c>
    </row>
    <row r="13" spans="2:42" ht="15.6">
      <c r="D13" s="437">
        <f>+D6*$M6+D7*$M7+D8*$M8</f>
        <v>124.44556627237114</v>
      </c>
      <c r="G13" s="437">
        <f>+G6*$M6+G7*$M7+G8*$M8</f>
        <v>113.12204239971339</v>
      </c>
      <c r="H13" s="86" t="s">
        <v>15188</v>
      </c>
      <c r="V13" s="91" t="s">
        <v>106</v>
      </c>
      <c r="W13" s="157">
        <v>387.78300000000002</v>
      </c>
      <c r="X13" s="158">
        <v>44810.209000000003</v>
      </c>
      <c r="Y13" s="158">
        <v>3704192.0073000002</v>
      </c>
      <c r="Z13" s="157">
        <f>9/1000</f>
        <v>8.9999999999999993E-3</v>
      </c>
      <c r="AA13" s="153">
        <v>53941.286</v>
      </c>
      <c r="AB13" s="138">
        <v>237.5</v>
      </c>
      <c r="AC13" s="138">
        <v>435</v>
      </c>
      <c r="AD13" s="138">
        <v>109.5</v>
      </c>
      <c r="AE13" s="159">
        <v>124.1</v>
      </c>
      <c r="AF13" s="160">
        <f t="shared" si="0"/>
        <v>82.664019873239155</v>
      </c>
      <c r="AG13" s="86">
        <f t="shared" si="1"/>
        <v>139.10172957556159</v>
      </c>
      <c r="AH13" s="161">
        <f>W13/SUM($W$6,$W$12,$W$13)</f>
        <v>0.14987854204068696</v>
      </c>
      <c r="AI13" s="156">
        <v>80.851657481807621</v>
      </c>
    </row>
    <row r="14" spans="2:42">
      <c r="X14" s="162">
        <f>+SUM(X7:X13)</f>
        <v>214895.87679999988</v>
      </c>
      <c r="Y14" s="162">
        <f>SUM(Y12:Y13,Y6)</f>
        <v>25934342.455117986</v>
      </c>
      <c r="AB14" s="156">
        <f>+SUM(AB6:AB13)</f>
        <v>3598.3</v>
      </c>
      <c r="AC14" s="156">
        <f>+SUM(AC6:AC13)</f>
        <v>4663</v>
      </c>
    </row>
    <row r="17" spans="2:41">
      <c r="S17" s="86" t="s">
        <v>107</v>
      </c>
    </row>
    <row r="18" spans="2:41">
      <c r="S18" s="86">
        <v>85.270979999999994</v>
      </c>
    </row>
    <row r="19" spans="2:41">
      <c r="S19" s="86">
        <v>114.2822</v>
      </c>
    </row>
    <row r="20" spans="2:41">
      <c r="L20" s="163"/>
      <c r="S20" s="86">
        <v>143.09020000000001</v>
      </c>
      <c r="AN20" s="84"/>
      <c r="AO20" s="81"/>
    </row>
    <row r="21" spans="2:41">
      <c r="AN21" s="84"/>
      <c r="AO21" s="81"/>
    </row>
    <row r="22" spans="2:41">
      <c r="AB22" s="86">
        <f>+AB23/1000</f>
        <v>1460.806</v>
      </c>
      <c r="AC22" s="86">
        <f>+AC23/1000</f>
        <v>180179.68</v>
      </c>
      <c r="AN22" s="84"/>
      <c r="AO22" s="165"/>
    </row>
    <row r="23" spans="2:41">
      <c r="E23" s="81"/>
      <c r="F23" s="81"/>
      <c r="G23" s="164"/>
      <c r="AB23" s="86">
        <f>+SUM(AB25:AB30)</f>
        <v>1460806</v>
      </c>
      <c r="AC23" s="86">
        <f>+SUM(AC25:AC30)</f>
        <v>180179680</v>
      </c>
      <c r="AN23" s="164"/>
      <c r="AO23" s="126"/>
    </row>
    <row r="24" spans="2:41" ht="16.2" thickBot="1">
      <c r="E24" s="81"/>
      <c r="F24" s="81"/>
      <c r="G24" s="164"/>
      <c r="X24" s="166" t="s">
        <v>108</v>
      </c>
      <c r="Y24" s="167"/>
      <c r="Z24" s="167"/>
      <c r="AA24" s="167"/>
      <c r="AB24" s="168">
        <v>1867776</v>
      </c>
      <c r="AC24" s="168">
        <v>236324392</v>
      </c>
      <c r="AD24" s="168">
        <v>12493</v>
      </c>
      <c r="AE24" s="169">
        <v>0.46</v>
      </c>
      <c r="AF24" s="169">
        <v>0.49</v>
      </c>
    </row>
    <row r="25" spans="2:41" ht="16.2" thickBot="1">
      <c r="E25" s="165"/>
      <c r="F25" s="165"/>
      <c r="G25" s="164"/>
      <c r="X25" s="170" t="s">
        <v>109</v>
      </c>
      <c r="Y25" s="171"/>
      <c r="Z25" s="171"/>
      <c r="AA25" s="171"/>
      <c r="AB25" s="171">
        <v>13895</v>
      </c>
      <c r="AC25" s="171">
        <v>2134887</v>
      </c>
      <c r="AD25" s="171">
        <v>135</v>
      </c>
      <c r="AE25" s="172">
        <v>0</v>
      </c>
      <c r="AF25" s="172">
        <v>0</v>
      </c>
    </row>
    <row r="26" spans="2:41" ht="16.2" thickBot="1">
      <c r="B26" s="86" t="s">
        <v>5264</v>
      </c>
      <c r="E26" s="126"/>
      <c r="F26" s="126"/>
      <c r="G26" s="164"/>
      <c r="X26" s="173" t="s">
        <v>110</v>
      </c>
      <c r="Y26" s="174"/>
      <c r="Z26" s="174"/>
      <c r="AA26" s="174"/>
      <c r="AB26" s="174">
        <v>699392</v>
      </c>
      <c r="AC26" s="174">
        <v>85862380</v>
      </c>
      <c r="AD26" s="174">
        <v>2077</v>
      </c>
      <c r="AE26" s="175">
        <v>0.17</v>
      </c>
      <c r="AF26" s="175">
        <v>0.18</v>
      </c>
    </row>
    <row r="27" spans="2:41" ht="16.2" thickBot="1">
      <c r="X27" s="173" t="s">
        <v>111</v>
      </c>
      <c r="Y27" s="174"/>
      <c r="Z27" s="174"/>
      <c r="AA27" s="174"/>
      <c r="AB27" s="174">
        <v>358807</v>
      </c>
      <c r="AC27" s="174">
        <v>37320981</v>
      </c>
      <c r="AD27" s="174">
        <v>215</v>
      </c>
      <c r="AE27" s="175">
        <v>0.09</v>
      </c>
      <c r="AF27" s="175">
        <v>0.08</v>
      </c>
    </row>
    <row r="28" spans="2:41" ht="16.2" thickBot="1">
      <c r="X28" s="176" t="s">
        <v>112</v>
      </c>
      <c r="Y28" s="177"/>
      <c r="Z28" s="177"/>
      <c r="AA28" s="177"/>
      <c r="AB28" s="177">
        <v>41286</v>
      </c>
      <c r="AC28" s="177">
        <v>4741928</v>
      </c>
      <c r="AD28" s="177">
        <v>737</v>
      </c>
      <c r="AE28" s="178">
        <v>0.01</v>
      </c>
      <c r="AF28" s="178">
        <v>0.01</v>
      </c>
    </row>
    <row r="29" spans="2:41" ht="16.2" thickBot="1">
      <c r="B29" s="86" t="s">
        <v>15019</v>
      </c>
      <c r="X29" s="176" t="s">
        <v>113</v>
      </c>
      <c r="Y29" s="177"/>
      <c r="Z29" s="177"/>
      <c r="AA29" s="177"/>
      <c r="AB29" s="177">
        <v>65739</v>
      </c>
      <c r="AC29" s="177">
        <v>9009592</v>
      </c>
      <c r="AD29" s="177">
        <v>1393</v>
      </c>
      <c r="AE29" s="178">
        <v>0.02</v>
      </c>
      <c r="AF29" s="178">
        <v>0.02</v>
      </c>
    </row>
    <row r="30" spans="2:41" ht="16.2" thickBot="1">
      <c r="X30" s="176" t="s">
        <v>114</v>
      </c>
      <c r="Y30" s="177"/>
      <c r="Z30" s="177"/>
      <c r="AA30" s="177"/>
      <c r="AB30" s="177">
        <v>281687</v>
      </c>
      <c r="AC30" s="177">
        <v>41109912</v>
      </c>
      <c r="AD30" s="177">
        <v>6900</v>
      </c>
      <c r="AE30" s="178">
        <v>7.0000000000000007E-2</v>
      </c>
      <c r="AF30" s="178">
        <v>0.08</v>
      </c>
    </row>
    <row r="31" spans="2:41" ht="16.2" thickBot="1">
      <c r="X31" s="176" t="s">
        <v>115</v>
      </c>
      <c r="Y31" s="177"/>
      <c r="Z31" s="177"/>
      <c r="AA31" s="177"/>
      <c r="AB31" s="177">
        <v>19187</v>
      </c>
      <c r="AC31" s="177">
        <v>2203426</v>
      </c>
      <c r="AD31" s="177">
        <v>1027</v>
      </c>
      <c r="AE31" s="178">
        <v>0</v>
      </c>
      <c r="AF31" s="178">
        <v>0</v>
      </c>
    </row>
    <row r="32" spans="2:41" ht="16.2" thickBot="1">
      <c r="AB32" s="179">
        <v>387783</v>
      </c>
      <c r="AC32" s="180">
        <v>53941286</v>
      </c>
    </row>
    <row r="33" spans="22:38">
      <c r="AB33" s="144">
        <f>+SUM(AB25:AB31)</f>
        <v>1479993</v>
      </c>
      <c r="AC33" s="144">
        <f>+SUM(AC25:AC31)</f>
        <v>182383106</v>
      </c>
    </row>
    <row r="36" spans="22:38">
      <c r="Y36" s="86" t="s">
        <v>116</v>
      </c>
    </row>
    <row r="38" spans="22:38">
      <c r="X38" s="86" t="s">
        <v>117</v>
      </c>
    </row>
    <row r="39" spans="22:38">
      <c r="W39" s="86" t="s">
        <v>118</v>
      </c>
      <c r="AL39" s="86" t="s">
        <v>119</v>
      </c>
    </row>
    <row r="40" spans="22:38" ht="15.6">
      <c r="V40" s="84" t="s">
        <v>98</v>
      </c>
      <c r="W40" s="143">
        <v>152.03700000000001</v>
      </c>
      <c r="X40" s="181" t="s">
        <v>120</v>
      </c>
      <c r="Y40" s="182">
        <v>144.60249695344072</v>
      </c>
      <c r="AA40" s="182">
        <v>151.34126773213174</v>
      </c>
      <c r="AB40" s="182">
        <v>151.21164822920173</v>
      </c>
      <c r="AC40" s="182">
        <v>153.96316204558372</v>
      </c>
      <c r="AD40" s="182">
        <v>152.4161204193758</v>
      </c>
      <c r="AE40" s="182">
        <v>152.60261571798111</v>
      </c>
      <c r="AF40" s="182">
        <v>152.16402189824737</v>
      </c>
      <c r="AG40" s="182">
        <v>152.34217202191516</v>
      </c>
      <c r="AH40" s="183">
        <v>153.16265540975979</v>
      </c>
      <c r="AI40" s="156">
        <f t="shared" ref="AI40:AI46" si="2">+AVERAGE(Y40:AH40)</f>
        <v>151.53401782529301</v>
      </c>
      <c r="AK40" s="86">
        <f>+W40/W$45</f>
        <v>0.20580973188976698</v>
      </c>
      <c r="AL40" s="86">
        <f>+AI40*AK40</f>
        <v>31.187175580802723</v>
      </c>
    </row>
    <row r="41" spans="22:38" ht="15.6">
      <c r="V41" s="84" t="s">
        <v>100</v>
      </c>
      <c r="W41" s="143">
        <v>151.26</v>
      </c>
      <c r="X41" s="181" t="s">
        <v>121</v>
      </c>
      <c r="Y41" s="182">
        <v>154.29271678536159</v>
      </c>
      <c r="AA41" s="182">
        <v>162.60375249422427</v>
      </c>
      <c r="AB41" s="182">
        <v>161.91378014433204</v>
      </c>
      <c r="AC41" s="182">
        <v>161.59338624905553</v>
      </c>
      <c r="AD41" s="182">
        <v>162.52654582616336</v>
      </c>
      <c r="AE41" s="182">
        <v>161.44277761718922</v>
      </c>
      <c r="AF41" s="182">
        <v>162.01431571404831</v>
      </c>
      <c r="AG41" s="182">
        <v>163.19427497955957</v>
      </c>
      <c r="AH41" s="183">
        <v>164.37080221797592</v>
      </c>
      <c r="AI41" s="156">
        <f t="shared" si="2"/>
        <v>161.55026133643443</v>
      </c>
      <c r="AK41" s="86">
        <f>+W41/W$45</f>
        <v>0.20475792106951696</v>
      </c>
      <c r="AL41" s="86">
        <f>+AI41*AK41</f>
        <v>33.078695659485476</v>
      </c>
    </row>
    <row r="42" spans="22:38" ht="15.6">
      <c r="V42" s="84" t="s">
        <v>104</v>
      </c>
      <c r="W42" s="143">
        <v>281</v>
      </c>
      <c r="X42" s="181" t="s">
        <v>122</v>
      </c>
      <c r="Y42" s="182">
        <v>143.37179431305941</v>
      </c>
      <c r="AA42" s="182">
        <v>151.07872567885397</v>
      </c>
      <c r="AB42" s="182">
        <v>147.59958305830475</v>
      </c>
      <c r="AC42" s="182">
        <v>146.35297079931314</v>
      </c>
      <c r="AD42" s="182">
        <v>151.34818791139207</v>
      </c>
      <c r="AE42" s="182">
        <v>151.04186240264954</v>
      </c>
      <c r="AF42" s="182">
        <v>143.43874320385387</v>
      </c>
      <c r="AG42" s="182">
        <v>143.32190026792028</v>
      </c>
      <c r="AH42" s="183">
        <v>142.41441472762415</v>
      </c>
      <c r="AI42" s="156">
        <f t="shared" si="2"/>
        <v>146.66313137366348</v>
      </c>
      <c r="AK42" s="86">
        <f>+W42/W$45</f>
        <v>0.38038460809555913</v>
      </c>
      <c r="AL42" s="86">
        <f>+AI42*AK42</f>
        <v>55.788397749638484</v>
      </c>
    </row>
    <row r="43" spans="22:38" ht="15.6">
      <c r="V43" s="84" t="s">
        <v>101</v>
      </c>
      <c r="W43" s="143">
        <v>117.63</v>
      </c>
      <c r="X43" s="181" t="s">
        <v>123</v>
      </c>
      <c r="Y43" s="182">
        <v>548.89700348381257</v>
      </c>
      <c r="AA43" s="182">
        <v>606.98288553941427</v>
      </c>
      <c r="AB43" s="182">
        <v>605.23848510338496</v>
      </c>
      <c r="AC43" s="182">
        <v>560.49855358974298</v>
      </c>
      <c r="AD43" s="182">
        <v>668.59735394138454</v>
      </c>
      <c r="AE43" s="182">
        <v>146.3932784695341</v>
      </c>
      <c r="AF43" s="182">
        <v>146.29739512972236</v>
      </c>
      <c r="AG43" s="182">
        <v>146.37222630832198</v>
      </c>
      <c r="AH43" s="183">
        <v>146.48977179658488</v>
      </c>
      <c r="AI43" s="156">
        <f t="shared" si="2"/>
        <v>397.3074392624336</v>
      </c>
      <c r="AK43" s="86">
        <f>+W43/W$45</f>
        <v>0.15923359946719082</v>
      </c>
      <c r="AL43" s="86">
        <f>+AI43*AK43</f>
        <v>63.264693648849594</v>
      </c>
    </row>
    <row r="44" spans="22:38" ht="15.6">
      <c r="V44" s="84" t="s">
        <v>103</v>
      </c>
      <c r="W44" s="143">
        <v>36.798999999999999</v>
      </c>
      <c r="X44" s="181" t="s">
        <v>101</v>
      </c>
      <c r="Y44" s="182">
        <v>39.684397845059749</v>
      </c>
      <c r="AA44" s="182">
        <v>35.912007487233808</v>
      </c>
      <c r="AB44" s="182">
        <v>35.760612242125106</v>
      </c>
      <c r="AC44" s="182">
        <v>38.58126730546531</v>
      </c>
      <c r="AD44" s="182">
        <v>32.556797156956449</v>
      </c>
      <c r="AE44" s="182">
        <v>149.19990198014438</v>
      </c>
      <c r="AF44" s="182">
        <v>149.33659423092189</v>
      </c>
      <c r="AG44" s="182">
        <v>149.3907051483821</v>
      </c>
      <c r="AH44" s="183">
        <v>149.64593109205248</v>
      </c>
      <c r="AI44" s="156">
        <f t="shared" si="2"/>
        <v>86.674246054260138</v>
      </c>
      <c r="AK44" s="86">
        <f>+W44/W$45</f>
        <v>4.9814139477966118E-2</v>
      </c>
      <c r="AL44" s="86">
        <f>+AI44*AK44</f>
        <v>4.3176029820944688</v>
      </c>
    </row>
    <row r="45" spans="22:38" ht="15.6">
      <c r="W45" s="143">
        <f>+SUM(W40:W44)</f>
        <v>738.726</v>
      </c>
      <c r="X45" s="184" t="s">
        <v>124</v>
      </c>
      <c r="Y45" s="185">
        <v>114.95290234066783</v>
      </c>
      <c r="AA45" s="185">
        <v>120.849360247146</v>
      </c>
      <c r="AB45" s="185">
        <v>114.68160108539131</v>
      </c>
      <c r="AC45" s="185">
        <v>114.91319283712635</v>
      </c>
      <c r="AD45" s="185">
        <v>118.47606921119105</v>
      </c>
      <c r="AE45" s="185">
        <v>118.92698919565009</v>
      </c>
      <c r="AF45" s="185">
        <v>115.44778781423493</v>
      </c>
      <c r="AG45" s="185">
        <v>116.52988733931586</v>
      </c>
      <c r="AH45" s="186">
        <v>101.45539978868553</v>
      </c>
      <c r="AI45" s="156">
        <f t="shared" si="2"/>
        <v>115.1370210954899</v>
      </c>
      <c r="AK45" s="80">
        <f>+SUM(AL40:AL44)</f>
        <v>187.63656562087073</v>
      </c>
      <c r="AL45" s="86" t="s">
        <v>125</v>
      </c>
    </row>
    <row r="46" spans="22:38" ht="15.6">
      <c r="X46" s="184" t="s">
        <v>126</v>
      </c>
      <c r="Y46" s="185">
        <v>85.859597980560096</v>
      </c>
      <c r="AA46" s="185">
        <v>85.06987542826559</v>
      </c>
      <c r="AB46" s="185">
        <v>83.838931783317349</v>
      </c>
      <c r="AC46" s="185">
        <v>83.297928563725392</v>
      </c>
      <c r="AD46" s="185">
        <v>84.795602189697078</v>
      </c>
      <c r="AE46" s="185">
        <v>85.960983340951302</v>
      </c>
      <c r="AF46" s="185">
        <v>85.112552737907905</v>
      </c>
      <c r="AG46" s="185">
        <v>84.787817029584744</v>
      </c>
      <c r="AH46" s="186">
        <v>83.773287988440643</v>
      </c>
      <c r="AI46" s="156">
        <f t="shared" si="2"/>
        <v>84.721841893605571</v>
      </c>
    </row>
  </sheetData>
  <mergeCells count="2">
    <mergeCell ref="D4:E4"/>
    <mergeCell ref="G4:I4"/>
  </mergeCells>
  <conditionalFormatting sqref="X45:X46">
    <cfRule type="expression" dxfId="21" priority="16">
      <formula>MOD(ROW(),2)=0</formula>
    </cfRule>
  </conditionalFormatting>
  <conditionalFormatting sqref="AA45:AA46">
    <cfRule type="expression" dxfId="20" priority="15">
      <formula>MOD(ROW(),2)=0</formula>
    </cfRule>
  </conditionalFormatting>
  <conditionalFormatting sqref="AB45:AB46">
    <cfRule type="expression" dxfId="19" priority="14">
      <formula>MOD(ROW(),2)=0</formula>
    </cfRule>
  </conditionalFormatting>
  <conditionalFormatting sqref="AC45:AC46">
    <cfRule type="expression" dxfId="18" priority="13">
      <formula>MOD(ROW(),2)=0</formula>
    </cfRule>
  </conditionalFormatting>
  <conditionalFormatting sqref="AD45:AD46">
    <cfRule type="expression" dxfId="17" priority="12">
      <formula>MOD(ROW(),2)=0</formula>
    </cfRule>
  </conditionalFormatting>
  <conditionalFormatting sqref="AD40:AD44">
    <cfRule type="expression" dxfId="16" priority="11">
      <formula>MOD(ROW(),2)=0</formula>
    </cfRule>
  </conditionalFormatting>
  <conditionalFormatting sqref="AE40:AE46">
    <cfRule type="expression" dxfId="15" priority="10">
      <formula>MOD(ROW(),2)=0</formula>
    </cfRule>
  </conditionalFormatting>
  <conditionalFormatting sqref="AF40:AF46">
    <cfRule type="expression" dxfId="14" priority="9">
      <formula>MOD(ROW(),2)=0</formula>
    </cfRule>
  </conditionalFormatting>
  <conditionalFormatting sqref="AG40:AG46">
    <cfRule type="expression" dxfId="13" priority="8">
      <formula>MOD(ROW(),2)=0</formula>
    </cfRule>
  </conditionalFormatting>
  <conditionalFormatting sqref="AH40:AH46">
    <cfRule type="expression" dxfId="12" priority="7">
      <formula>MOD(ROW(),2)=0</formula>
    </cfRule>
  </conditionalFormatting>
  <conditionalFormatting sqref="Y40:Y46">
    <cfRule type="expression" dxfId="11" priority="6">
      <formula>MOD(ROW(),2)=0</formula>
    </cfRule>
  </conditionalFormatting>
  <conditionalFormatting sqref="AA40:AA44">
    <cfRule type="expression" dxfId="10" priority="5">
      <formula>MOD(ROW(),2)=0</formula>
    </cfRule>
  </conditionalFormatting>
  <conditionalFormatting sqref="AB40:AB44">
    <cfRule type="expression" dxfId="9" priority="4">
      <formula>MOD(ROW(),2)=0</formula>
    </cfRule>
  </conditionalFormatting>
  <conditionalFormatting sqref="AC40:AC44">
    <cfRule type="expression" dxfId="8" priority="3">
      <formula>MOD(ROW(),2)=0</formula>
    </cfRule>
  </conditionalFormatting>
  <conditionalFormatting sqref="X41:X44">
    <cfRule type="expression" dxfId="7" priority="1">
      <formula>MOD(ROW(),2)=0</formula>
    </cfRule>
  </conditionalFormatting>
  <conditionalFormatting sqref="X40">
    <cfRule type="expression" dxfId="6" priority="2">
      <formula>MOD(ROW(),2)=0</formula>
    </cfRule>
  </conditionalFormatting>
  <pageMargins left="0.7" right="0.7" top="0.75" bottom="0.75" header="0.3" footer="0.3"/>
  <pageSetup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BU22"/>
  <sheetViews>
    <sheetView workbookViewId="0">
      <selection activeCell="F30" sqref="F30"/>
    </sheetView>
  </sheetViews>
  <sheetFormatPr baseColWidth="10" defaultColWidth="8.88671875" defaultRowHeight="14.4"/>
  <cols>
    <col min="1" max="1" width="7.88671875" style="189" bestFit="1" customWidth="1"/>
    <col min="2" max="2" width="13" style="189" bestFit="1" customWidth="1"/>
    <col min="3" max="5" width="12.21875" style="189" bestFit="1" customWidth="1"/>
    <col min="6" max="7" width="11.88671875" style="189" bestFit="1" customWidth="1"/>
    <col min="8" max="10" width="13.109375" style="189" bestFit="1" customWidth="1"/>
    <col min="11" max="12" width="12.77734375" style="189" bestFit="1" customWidth="1"/>
    <col min="13" max="13" width="4.44140625" style="189" bestFit="1" customWidth="1"/>
    <col min="14" max="18" width="14.21875" style="189" bestFit="1" customWidth="1"/>
    <col min="19" max="23" width="15.109375" style="189" bestFit="1" customWidth="1"/>
    <col min="24" max="24" width="9" style="189" bestFit="1" customWidth="1"/>
    <col min="25" max="25" width="9.5546875" style="189" bestFit="1" customWidth="1"/>
    <col min="26" max="26" width="17.21875" style="189" bestFit="1" customWidth="1"/>
    <col min="27" max="27" width="12" style="189" bestFit="1" customWidth="1"/>
    <col min="28" max="28" width="10.21875" style="189" bestFit="1" customWidth="1"/>
    <col min="29" max="29" width="12.21875" style="189" bestFit="1" customWidth="1"/>
    <col min="30" max="30" width="9.21875" style="189" bestFit="1" customWidth="1"/>
    <col min="31" max="31" width="10.6640625" style="189" bestFit="1" customWidth="1"/>
    <col min="32" max="32" width="7.6640625" style="189" bestFit="1" customWidth="1"/>
    <col min="33" max="33" width="12" style="189" bestFit="1" customWidth="1"/>
    <col min="34" max="34" width="11.44140625" style="189" bestFit="1" customWidth="1"/>
    <col min="35" max="35" width="8.44140625" style="189" bestFit="1" customWidth="1"/>
    <col min="36" max="36" width="9.88671875" style="189" bestFit="1" customWidth="1"/>
    <col min="37" max="37" width="6.88671875" style="189" bestFit="1" customWidth="1"/>
    <col min="38" max="38" width="12.21875" style="189" bestFit="1" customWidth="1"/>
    <col min="39" max="39" width="14.21875" style="189" bestFit="1" customWidth="1"/>
    <col min="40" max="40" width="11.21875" style="189" bestFit="1" customWidth="1"/>
    <col min="41" max="41" width="12.6640625" style="189" bestFit="1" customWidth="1"/>
    <col min="42" max="42" width="9.6640625" style="189" bestFit="1" customWidth="1"/>
    <col min="43" max="43" width="15.21875" style="189" bestFit="1" customWidth="1"/>
    <col min="44" max="46" width="12.88671875" style="189" bestFit="1" customWidth="1"/>
    <col min="47" max="49" width="6.109375" style="189" bestFit="1" customWidth="1"/>
    <col min="50" max="50" width="12" style="189" bestFit="1" customWidth="1"/>
    <col min="51" max="51" width="6.88671875" style="189" bestFit="1" customWidth="1"/>
    <col min="52" max="52" width="10.21875" style="189" bestFit="1" customWidth="1"/>
    <col min="53" max="53" width="12.21875" style="189" bestFit="1" customWidth="1"/>
    <col min="54" max="54" width="9.21875" style="189" bestFit="1" customWidth="1"/>
    <col min="55" max="55" width="10.77734375" style="189" bestFit="1" customWidth="1"/>
    <col min="56" max="56" width="9" style="189" bestFit="1" customWidth="1"/>
    <col min="57" max="57" width="11.88671875" style="189" bestFit="1" customWidth="1"/>
    <col min="58" max="58" width="9.77734375" style="189" bestFit="1" customWidth="1"/>
    <col min="59" max="59" width="11.21875" style="189" bestFit="1" customWidth="1"/>
    <col min="60" max="60" width="9.5546875" style="189" bestFit="1" customWidth="1"/>
    <col min="61" max="61" width="12.44140625" style="189" bestFit="1" customWidth="1"/>
    <col min="62" max="16384" width="8.88671875" style="189"/>
  </cols>
  <sheetData>
    <row r="1" spans="1:73">
      <c r="A1" s="189" t="s">
        <v>319</v>
      </c>
      <c r="B1" s="309" t="s">
        <v>149</v>
      </c>
      <c r="C1" s="309" t="s">
        <v>150</v>
      </c>
      <c r="D1" s="309" t="s">
        <v>151</v>
      </c>
      <c r="E1" s="309" t="s">
        <v>152</v>
      </c>
      <c r="F1" s="309" t="s">
        <v>153</v>
      </c>
      <c r="G1" s="309" t="s">
        <v>154</v>
      </c>
      <c r="H1" s="309" t="s">
        <v>155</v>
      </c>
      <c r="I1" s="309" t="s">
        <v>156</v>
      </c>
      <c r="J1" s="309" t="s">
        <v>157</v>
      </c>
      <c r="K1" s="309" t="s">
        <v>158</v>
      </c>
      <c r="L1" s="309" t="s">
        <v>159</v>
      </c>
      <c r="M1" s="309" t="s">
        <v>160</v>
      </c>
      <c r="N1" s="309" t="s">
        <v>161</v>
      </c>
      <c r="O1" s="309" t="s">
        <v>162</v>
      </c>
      <c r="P1" s="309" t="s">
        <v>163</v>
      </c>
      <c r="Q1" s="309" t="s">
        <v>164</v>
      </c>
      <c r="R1" s="309" t="s">
        <v>165</v>
      </c>
      <c r="S1" s="309" t="s">
        <v>166</v>
      </c>
      <c r="T1" s="309" t="s">
        <v>167</v>
      </c>
      <c r="U1" s="309" t="s">
        <v>168</v>
      </c>
      <c r="V1" s="309" t="s">
        <v>169</v>
      </c>
      <c r="W1" s="309" t="s">
        <v>170</v>
      </c>
      <c r="X1" s="309" t="s">
        <v>171</v>
      </c>
      <c r="Y1" s="309" t="s">
        <v>172</v>
      </c>
      <c r="Z1" s="309" t="s">
        <v>5267</v>
      </c>
      <c r="AA1" s="309" t="s">
        <v>173</v>
      </c>
      <c r="AB1" s="310" t="s">
        <v>174</v>
      </c>
      <c r="AC1" s="310" t="s">
        <v>175</v>
      </c>
      <c r="AD1" s="310" t="s">
        <v>176</v>
      </c>
      <c r="AE1" s="310" t="s">
        <v>178</v>
      </c>
      <c r="AF1" s="310" t="s">
        <v>177</v>
      </c>
      <c r="AG1" s="310" t="s">
        <v>179</v>
      </c>
      <c r="AH1" s="310" t="s">
        <v>180</v>
      </c>
      <c r="AI1" s="310" t="s">
        <v>181</v>
      </c>
      <c r="AJ1" s="310" t="s">
        <v>183</v>
      </c>
      <c r="AK1" s="310" t="s">
        <v>182</v>
      </c>
      <c r="AL1" s="310" t="s">
        <v>5259</v>
      </c>
      <c r="AM1" s="310" t="s">
        <v>5260</v>
      </c>
      <c r="AN1" s="310" t="s">
        <v>5261</v>
      </c>
      <c r="AO1" s="310" t="s">
        <v>5262</v>
      </c>
      <c r="AP1" s="310" t="s">
        <v>5263</v>
      </c>
      <c r="AQ1" s="310" t="s">
        <v>184</v>
      </c>
      <c r="AR1" s="189" t="s">
        <v>5197</v>
      </c>
      <c r="AS1" s="189" t="s">
        <v>5198</v>
      </c>
      <c r="AT1" s="189" t="s">
        <v>5199</v>
      </c>
      <c r="AU1" s="189" t="s">
        <v>5202</v>
      </c>
      <c r="AV1" s="189" t="s">
        <v>5203</v>
      </c>
      <c r="AW1" s="189" t="s">
        <v>5204</v>
      </c>
      <c r="AX1" s="189" t="s">
        <v>15207</v>
      </c>
      <c r="AY1" s="189" t="s">
        <v>15208</v>
      </c>
      <c r="AZ1" s="189" t="s">
        <v>15209</v>
      </c>
      <c r="BA1" s="189" t="s">
        <v>15210</v>
      </c>
      <c r="BB1" s="189" t="s">
        <v>15211</v>
      </c>
      <c r="BC1" s="189" t="s">
        <v>15212</v>
      </c>
      <c r="BD1" s="189" t="s">
        <v>15213</v>
      </c>
      <c r="BE1" s="189" t="s">
        <v>15214</v>
      </c>
      <c r="BF1" s="189" t="s">
        <v>15215</v>
      </c>
      <c r="BG1" s="189" t="s">
        <v>15216</v>
      </c>
      <c r="BH1" s="189" t="s">
        <v>15217</v>
      </c>
      <c r="BI1" s="189" t="s">
        <v>15218</v>
      </c>
    </row>
    <row r="2" spans="1:73">
      <c r="A2" s="240">
        <v>1</v>
      </c>
      <c r="B2" s="242">
        <f>VALUE(Parameters!C49)</f>
        <v>12</v>
      </c>
      <c r="C2" s="240">
        <f>Parameters!C22/'Uprating pmts'!$C$8</f>
        <v>91.17</v>
      </c>
      <c r="D2" s="240">
        <f>Parameters!C23/'Uprating pmts'!$C$8</f>
        <v>112.5</v>
      </c>
      <c r="E2" s="221">
        <f>Parameters!C24/'Uprating pmts'!$C$8</f>
        <v>112.5</v>
      </c>
      <c r="F2" s="240">
        <f>Parameters!D22</f>
        <v>300</v>
      </c>
      <c r="G2" s="240">
        <f>Parameters!D23</f>
        <v>500</v>
      </c>
      <c r="H2" s="240">
        <f>Parameters!C26/'Uprating pmts'!$C$8</f>
        <v>91.17</v>
      </c>
      <c r="I2" s="223">
        <f>Parameters!C27/'Uprating pmts'!$C$8</f>
        <v>112.5</v>
      </c>
      <c r="J2" s="223">
        <f>Parameters!C28/'Uprating pmts'!$C$8</f>
        <v>124.62</v>
      </c>
      <c r="K2" s="240">
        <f>Parameters!D26</f>
        <v>150</v>
      </c>
      <c r="L2" s="240">
        <f>Parameters!D27</f>
        <v>250</v>
      </c>
      <c r="M2" s="242">
        <f>Parameters!C50</f>
        <v>158.4</v>
      </c>
      <c r="N2" s="240">
        <f>Parameters!C31/'Uprating pmts'!$C$8</f>
        <v>96.72</v>
      </c>
      <c r="O2" s="223">
        <f>Parameters!C32/'Uprating pmts'!$C$8</f>
        <v>113.38</v>
      </c>
      <c r="P2" s="223">
        <f>Parameters!C33/'Uprating pmts'!$C$8</f>
        <v>113.38</v>
      </c>
      <c r="Q2" s="240">
        <f>Parameters!D31</f>
        <v>100</v>
      </c>
      <c r="R2" s="240">
        <f>Parameters!D32</f>
        <v>600</v>
      </c>
      <c r="S2" s="240">
        <f>Parameters!C35/'Uprating pmts'!$C$8</f>
        <v>96.72</v>
      </c>
      <c r="T2" s="223">
        <f>Parameters!C36/'Uprating pmts'!$C$8</f>
        <v>113.38</v>
      </c>
      <c r="U2" s="223">
        <f>Parameters!C37/'Uprating pmts'!$C$8</f>
        <v>123.92</v>
      </c>
      <c r="V2" s="240">
        <f>Parameters!D35</f>
        <v>50</v>
      </c>
      <c r="W2" s="240">
        <f>Parameters!D36</f>
        <v>300</v>
      </c>
      <c r="X2" s="240">
        <f>Parameters!C39/'Uprating pmts'!$C$8</f>
        <v>114</v>
      </c>
      <c r="Y2" s="221">
        <f>Parameters!C42/'Uprating pmts'!$C$8</f>
        <v>142.89477113000001</v>
      </c>
      <c r="Z2" s="240">
        <f>Parameters!C45</f>
        <v>0.66400000000000003</v>
      </c>
      <c r="AA2" s="241">
        <f>Parameters!C44</f>
        <v>0.15797340836905405</v>
      </c>
      <c r="AB2" s="221">
        <f>Parameters!D6/'Uprating pmts'!$C$8</f>
        <v>641.59355555555555</v>
      </c>
      <c r="AC2" s="221">
        <f>Parameters!D7/'Uprating pmts'!$C$8</f>
        <v>771.7300251821863</v>
      </c>
      <c r="AD2" s="223">
        <f>Parameters!D8/'Uprating pmts'!$C$8</f>
        <v>922.80154137931049</v>
      </c>
      <c r="AE2" s="223">
        <f>Parameters!D9/'Uprating pmts'!$C$8</f>
        <v>720.61888834668605</v>
      </c>
      <c r="AF2" s="223">
        <f>Parameters!D12/'Uprating pmts'!$C$8</f>
        <v>914.7102853394066</v>
      </c>
      <c r="AG2" s="240">
        <f>Parameters!C6/'Uprating pmts'!$C$8</f>
        <v>476.32255555555554</v>
      </c>
      <c r="AH2" s="242">
        <f>Parameters!C7/'Uprating pmts'!$C$8</f>
        <v>409.99941999999999</v>
      </c>
      <c r="AI2" s="242">
        <f>Parameters!C8/'Uprating pmts'!$C$8</f>
        <v>654.99999999999784</v>
      </c>
      <c r="AJ2" s="242">
        <f>Parameters!C9/'Uprating pmts'!$C$8</f>
        <v>496.99964</v>
      </c>
      <c r="AK2" s="242">
        <f>Parameters!C12/'Uprating pmts'!$C$8</f>
        <v>659.08230213388765</v>
      </c>
      <c r="AL2" s="242">
        <f>'Uprating pmts'!C24</f>
        <v>497.34055555555557</v>
      </c>
      <c r="AM2" s="242">
        <f>'Uprating pmts'!C25</f>
        <v>512.96374534412962</v>
      </c>
      <c r="AN2" s="242">
        <f>'Uprating pmts'!C26</f>
        <v>675.04271931034486</v>
      </c>
      <c r="AO2" s="242">
        <f>'Uprating pmts'!C27</f>
        <v>553.05310007283322</v>
      </c>
      <c r="AP2" s="242">
        <f>'Uprating pmts'!C30</f>
        <v>0</v>
      </c>
      <c r="AQ2" s="240">
        <f>Parameters!C51</f>
        <v>14.5</v>
      </c>
      <c r="AR2" s="240">
        <f>'Uprating pmts'!C5</f>
        <v>2.7</v>
      </c>
      <c r="AS2" s="240">
        <f>'Uprating pmts'!D5</f>
        <v>2.6</v>
      </c>
      <c r="AT2" s="240">
        <f>'Uprating pmts'!E5</f>
        <v>2.6</v>
      </c>
      <c r="AU2" s="240">
        <f>'Uprating pmts'!C6</f>
        <v>2.5</v>
      </c>
      <c r="AV2" s="240">
        <f>'Uprating pmts'!D6</f>
        <v>2.2000000000000002</v>
      </c>
      <c r="AW2" s="240">
        <f>'Uprating pmts'!E6</f>
        <v>8.6999999999999993</v>
      </c>
      <c r="AX2" s="221">
        <f>'Uprating pmts'!C9</f>
        <v>1.2709923664122138</v>
      </c>
      <c r="AY2" s="240">
        <f>GDP_2022</f>
        <v>16485</v>
      </c>
      <c r="AZ2" s="626">
        <f>'Uprating pmts'!C15</f>
        <v>0</v>
      </c>
      <c r="BA2" s="626">
        <f>'Uprating pmts'!C16</f>
        <v>1.087598304830781E-3</v>
      </c>
      <c r="BB2" s="626">
        <f>'Uprating pmts'!C17</f>
        <v>0.69541003802725532</v>
      </c>
      <c r="BC2" s="626">
        <f>'Uprating pmts'!C18</f>
        <v>4.6020710676254586E-2</v>
      </c>
      <c r="BD2" s="626">
        <f>'Uprating pmts'!C19</f>
        <v>0.25748165299165937</v>
      </c>
      <c r="BE2" s="626">
        <f>'Uprating pmts'!C20</f>
        <v>0</v>
      </c>
      <c r="BF2" s="626">
        <f>'Uprating pmts'!D17</f>
        <v>0.81542444948493131</v>
      </c>
      <c r="BG2" s="626">
        <f>'Uprating pmts'!D18</f>
        <v>0</v>
      </c>
      <c r="BH2" s="626">
        <f>'Uprating pmts'!D19</f>
        <v>9.9403779932298545E-3</v>
      </c>
      <c r="BI2" s="626">
        <f>'Uprating pmts'!D20</f>
        <v>0.17463517252183886</v>
      </c>
      <c r="BJ2" s="240"/>
      <c r="BK2" s="240"/>
      <c r="BL2" s="240"/>
      <c r="BM2" s="240"/>
      <c r="BN2" s="240"/>
      <c r="BO2" s="240"/>
      <c r="BP2" s="240"/>
      <c r="BQ2" s="240"/>
      <c r="BR2" s="240"/>
      <c r="BS2" s="240"/>
      <c r="BT2" s="240"/>
      <c r="BU2" s="240"/>
    </row>
    <row r="3" spans="1:73">
      <c r="A3" s="240">
        <v>2</v>
      </c>
      <c r="B3" s="242">
        <f>VALUE(Parameters!C49)</f>
        <v>12</v>
      </c>
      <c r="C3" s="240">
        <f>Parameters!E22/'Uprating pmts'!$C$8</f>
        <v>91.17</v>
      </c>
      <c r="D3" s="223">
        <f>Parameters!E23/'Uprating pmts'!$C$8</f>
        <v>136.49</v>
      </c>
      <c r="E3" s="221">
        <f>Parameters!E24/'Uprating pmts'!$C$8</f>
        <v>149.06</v>
      </c>
      <c r="F3" s="240">
        <f>Parameters!F22</f>
        <v>300</v>
      </c>
      <c r="G3" s="240">
        <f>Parameters!F23</f>
        <v>500</v>
      </c>
      <c r="H3" s="240">
        <f>Parameters!E26/'Uprating pmts'!$C$8</f>
        <v>91.17</v>
      </c>
      <c r="I3" s="223">
        <f>Parameters!E27/'Uprating pmts'!$C$8</f>
        <v>136.49</v>
      </c>
      <c r="J3" s="223">
        <f>Parameters!E28/'Uprating pmts'!$C$8</f>
        <v>159.36000000000001</v>
      </c>
      <c r="K3" s="240">
        <f>Parameters!F26</f>
        <v>150</v>
      </c>
      <c r="L3" s="240">
        <f>Parameters!F27</f>
        <v>250</v>
      </c>
      <c r="M3" s="242">
        <f>Parameters!C50</f>
        <v>158.4</v>
      </c>
      <c r="N3" s="240">
        <f>Parameters!E31/'Uprating pmts'!$C$8</f>
        <v>111.23</v>
      </c>
      <c r="O3" s="223">
        <f>Parameters!E32/'Uprating pmts'!$C$8</f>
        <v>143.54</v>
      </c>
      <c r="P3" s="223">
        <f>Parameters!E33/'Uprating pmts'!$C$8</f>
        <v>150.22999999999999</v>
      </c>
      <c r="Q3" s="240">
        <f>Parameters!F31</f>
        <v>100</v>
      </c>
      <c r="R3" s="240">
        <f>Parameters!F32</f>
        <v>600</v>
      </c>
      <c r="S3" s="240">
        <f>Parameters!E35/'Uprating pmts'!$C$8</f>
        <v>111.23</v>
      </c>
      <c r="T3" s="223">
        <f>Parameters!E36/'Uprating pmts'!$C$8</f>
        <v>143.54</v>
      </c>
      <c r="U3" s="223">
        <f>Parameters!E37/'Uprating pmts'!$C$8</f>
        <v>158.46</v>
      </c>
      <c r="V3" s="240">
        <f>Parameters!F35</f>
        <v>50</v>
      </c>
      <c r="W3" s="240">
        <f>Parameters!F36</f>
        <v>300</v>
      </c>
      <c r="X3" s="240">
        <f>Parameters!E39/'Uprating pmts'!$C$8</f>
        <v>144.44999999999999</v>
      </c>
      <c r="Y3" s="221">
        <f>Parameters!D42/'Uprating pmts'!$C$8</f>
        <v>142.89477113000001</v>
      </c>
      <c r="Z3" s="240">
        <f>Parameters!D45</f>
        <v>0.66400000000000003</v>
      </c>
      <c r="AA3" s="241">
        <f>Parameters!D44</f>
        <v>1.7167345565711638E-2</v>
      </c>
      <c r="AB3" s="221">
        <f>Parameters!G6/'Uprating pmts'!$C$8</f>
        <v>641.59355555555555</v>
      </c>
      <c r="AC3" s="221">
        <f>Parameters!G7/'Uprating pmts'!$C$8</f>
        <v>771.7300251821863</v>
      </c>
      <c r="AD3" s="223">
        <f>Parameters!G8/'Uprating pmts'!$C$8</f>
        <v>922.80154137931049</v>
      </c>
      <c r="AE3" s="223">
        <f>Parameters!G9/'Uprating pmts'!$C$8</f>
        <v>720.61888834668605</v>
      </c>
      <c r="AF3" s="223">
        <f>Parameters!G12/'Uprating pmts'!$C$8</f>
        <v>914.7102853394066</v>
      </c>
      <c r="AG3" s="240">
        <f>Parameters!F6/'Uprating pmts'!$C$8</f>
        <v>476.32255555555554</v>
      </c>
      <c r="AH3" s="242">
        <f>Parameters!F7/'Uprating pmts'!$C$8</f>
        <v>409.99941999999999</v>
      </c>
      <c r="AI3" s="242">
        <f>Parameters!F8/'Uprating pmts'!$C$8</f>
        <v>754.9995600000002</v>
      </c>
      <c r="AJ3" s="242">
        <f>Parameters!F9/'Uprating pmts'!$C$8</f>
        <v>496.99964</v>
      </c>
      <c r="AK3" s="242">
        <f>Parameters!F12/'Uprating pmts'!$C$8</f>
        <v>741.61842708898575</v>
      </c>
      <c r="AL3" s="242">
        <f>AL2</f>
        <v>497.34055555555557</v>
      </c>
      <c r="AM3" s="242">
        <f t="shared" ref="AM3:AP3" si="0">AM2</f>
        <v>512.96374534412962</v>
      </c>
      <c r="AN3" s="242">
        <f t="shared" si="0"/>
        <v>675.04271931034486</v>
      </c>
      <c r="AO3" s="242">
        <f t="shared" si="0"/>
        <v>553.05310007283322</v>
      </c>
      <c r="AP3" s="242">
        <f t="shared" si="0"/>
        <v>0</v>
      </c>
      <c r="AQ3" s="240">
        <f>Parameters!C51</f>
        <v>14.5</v>
      </c>
      <c r="AR3" s="240">
        <f>AR2</f>
        <v>2.7</v>
      </c>
      <c r="AS3" s="240">
        <f t="shared" ref="AS3:AT3" si="1">AS2</f>
        <v>2.6</v>
      </c>
      <c r="AT3" s="240">
        <f t="shared" si="1"/>
        <v>2.6</v>
      </c>
      <c r="AU3" s="240">
        <f>AU2</f>
        <v>2.5</v>
      </c>
      <c r="AV3" s="240">
        <f t="shared" ref="AV3:AW3" si="2">AV2</f>
        <v>2.2000000000000002</v>
      </c>
      <c r="AW3" s="240">
        <f t="shared" si="2"/>
        <v>8.6999999999999993</v>
      </c>
      <c r="AX3" s="221">
        <f>AX2</f>
        <v>1.2709923664122138</v>
      </c>
      <c r="AY3" s="240">
        <f>AY2</f>
        <v>16485</v>
      </c>
      <c r="AZ3" s="241">
        <f>AZ2</f>
        <v>0</v>
      </c>
      <c r="BA3" s="241">
        <f t="shared" ref="BA3:BI3" si="3">BA2</f>
        <v>1.087598304830781E-3</v>
      </c>
      <c r="BB3" s="241">
        <f t="shared" si="3"/>
        <v>0.69541003802725532</v>
      </c>
      <c r="BC3" s="241">
        <f t="shared" si="3"/>
        <v>4.6020710676254586E-2</v>
      </c>
      <c r="BD3" s="241">
        <f t="shared" si="3"/>
        <v>0.25748165299165937</v>
      </c>
      <c r="BE3" s="241">
        <f t="shared" si="3"/>
        <v>0</v>
      </c>
      <c r="BF3" s="241">
        <f t="shared" si="3"/>
        <v>0.81542444948493131</v>
      </c>
      <c r="BG3" s="241">
        <f t="shared" si="3"/>
        <v>0</v>
      </c>
      <c r="BH3" s="241">
        <f t="shared" si="3"/>
        <v>9.9403779932298545E-3</v>
      </c>
      <c r="BI3" s="241">
        <f t="shared" si="3"/>
        <v>0.17463517252183886</v>
      </c>
      <c r="BJ3" s="240"/>
      <c r="BK3" s="240"/>
      <c r="BL3" s="240"/>
      <c r="BM3" s="240"/>
      <c r="BN3" s="240"/>
      <c r="BO3" s="240"/>
      <c r="BP3" s="240"/>
      <c r="BQ3" s="240"/>
      <c r="BR3" s="240"/>
      <c r="BS3" s="240"/>
      <c r="BT3" s="240"/>
      <c r="BU3" s="240"/>
    </row>
    <row r="4" spans="1:73">
      <c r="A4" s="240">
        <v>3</v>
      </c>
      <c r="B4" s="242">
        <f>VALUE(Parameters!C49)</f>
        <v>12</v>
      </c>
      <c r="C4" s="240">
        <f>Parameters!G22/'Uprating pmts'!$C$8</f>
        <v>91.17</v>
      </c>
      <c r="D4" s="240">
        <f>Parameters!G23/'Uprating pmts'!$C$8</f>
        <v>131.19999999999999</v>
      </c>
      <c r="E4" s="221">
        <f>Parameters!G24/'Uprating pmts'!$C$8</f>
        <v>131.19999999999999</v>
      </c>
      <c r="F4" s="240">
        <f>Parameters!H22</f>
        <v>300</v>
      </c>
      <c r="G4" s="240">
        <f>Parameters!H23</f>
        <v>500</v>
      </c>
      <c r="H4" s="240">
        <f>Parameters!G26/'Uprating pmts'!$C$8</f>
        <v>91.17</v>
      </c>
      <c r="I4" s="223">
        <f>Parameters!G27/'Uprating pmts'!$C$8</f>
        <v>131.19999999999999</v>
      </c>
      <c r="J4" s="223">
        <f>Parameters!G28/'Uprating pmts'!$C$8</f>
        <v>145.30000000000001</v>
      </c>
      <c r="K4" s="240">
        <f>Parameters!H26</f>
        <v>150</v>
      </c>
      <c r="L4" s="240">
        <f>Parameters!H27</f>
        <v>250</v>
      </c>
      <c r="M4" s="242">
        <f>Parameters!C50</f>
        <v>158.4</v>
      </c>
      <c r="N4" s="240">
        <f>Parameters!G31/'Uprating pmts'!$C$8</f>
        <v>96.72</v>
      </c>
      <c r="O4" s="223">
        <f>Parameters!G32/'Uprating pmts'!$C$8</f>
        <v>132.19999999999999</v>
      </c>
      <c r="P4" s="223">
        <f>Parameters!G33/'Uprating pmts'!$C$8</f>
        <v>132.19999999999999</v>
      </c>
      <c r="Q4" s="240">
        <f>Parameters!H31</f>
        <v>100</v>
      </c>
      <c r="R4" s="240">
        <f>Parameters!H32</f>
        <v>600</v>
      </c>
      <c r="S4" s="240">
        <f>Parameters!G35/'Uprating pmts'!$C$8</f>
        <v>96.72</v>
      </c>
      <c r="T4" s="223">
        <f>Parameters!G36/'Uprating pmts'!$C$8</f>
        <v>132.19999999999999</v>
      </c>
      <c r="U4" s="223">
        <f>Parameters!G37/'Uprating pmts'!$C$8</f>
        <v>144.5</v>
      </c>
      <c r="V4" s="240">
        <f>Parameters!H35</f>
        <v>50</v>
      </c>
      <c r="W4" s="240">
        <f>Parameters!H36</f>
        <v>300</v>
      </c>
      <c r="X4" s="240">
        <f>Parameters!G39/'Uprating pmts'!$C$8</f>
        <v>114</v>
      </c>
      <c r="Y4" s="221">
        <f>Parameters!E42/'Uprating pmts'!$C$8</f>
        <v>142.89477113000001</v>
      </c>
      <c r="Z4" s="240">
        <f>Parameters!E45</f>
        <v>0.66400000000000003</v>
      </c>
      <c r="AA4" s="241">
        <f>Parameters!E44</f>
        <v>1.7167345565711638E-2</v>
      </c>
      <c r="AB4" s="221">
        <f>Parameters!J6/'Uprating pmts'!$C$8</f>
        <v>641.59355555555555</v>
      </c>
      <c r="AC4" s="221">
        <f>Parameters!J7/'Uprating pmts'!$C$8</f>
        <v>771.7300251821863</v>
      </c>
      <c r="AD4" s="223">
        <f>Parameters!J8/'Uprating pmts'!$C$8</f>
        <v>922.80154137931049</v>
      </c>
      <c r="AE4" s="223">
        <f>Parameters!J9/'Uprating pmts'!$C$8</f>
        <v>720.61888834668605</v>
      </c>
      <c r="AF4" s="223">
        <f>Parameters!J12/'Uprating pmts'!$C$8</f>
        <v>914.7102853394066</v>
      </c>
      <c r="AG4" s="240">
        <f>Parameters!I6/'Uprating pmts'!$C$8</f>
        <v>476.32255555555554</v>
      </c>
      <c r="AH4" s="242">
        <f>Parameters!I7/'Uprating pmts'!$C$8</f>
        <v>409.99941999999999</v>
      </c>
      <c r="AI4" s="242">
        <f>Parameters!I8/'Uprating pmts'!$C$8</f>
        <v>754.9995600000002</v>
      </c>
      <c r="AJ4" s="242">
        <f>Parameters!I9/'Uprating pmts'!$C$8</f>
        <v>496.99964</v>
      </c>
      <c r="AK4" s="242">
        <f>Parameters!I12/'Uprating pmts'!$C$8</f>
        <v>741.61842708898575</v>
      </c>
      <c r="AL4" s="242">
        <f>AL3</f>
        <v>497.34055555555557</v>
      </c>
      <c r="AM4" s="242">
        <f t="shared" ref="AM4:AM5" si="4">AM3</f>
        <v>512.96374534412962</v>
      </c>
      <c r="AN4" s="242">
        <f t="shared" ref="AN4:AN5" si="5">AN3</f>
        <v>675.04271931034486</v>
      </c>
      <c r="AO4" s="242">
        <f t="shared" ref="AO4:AO5" si="6">AO3</f>
        <v>553.05310007283322</v>
      </c>
      <c r="AP4" s="242">
        <f t="shared" ref="AP4:AQ5" si="7">AP3</f>
        <v>0</v>
      </c>
      <c r="AQ4" s="240">
        <f>Parameters!C51</f>
        <v>14.5</v>
      </c>
      <c r="AR4" s="240">
        <f>AR3</f>
        <v>2.7</v>
      </c>
      <c r="AS4" s="240">
        <f t="shared" ref="AS4:AS5" si="8">AS3</f>
        <v>2.6</v>
      </c>
      <c r="AT4" s="240">
        <f t="shared" ref="AT4:AT5" si="9">AT3</f>
        <v>2.6</v>
      </c>
      <c r="AU4" s="240">
        <f>AU3</f>
        <v>2.5</v>
      </c>
      <c r="AV4" s="240">
        <f t="shared" ref="AV4:AV5" si="10">AV3</f>
        <v>2.2000000000000002</v>
      </c>
      <c r="AW4" s="240">
        <f t="shared" ref="AW4:AW5" si="11">AW3</f>
        <v>8.6999999999999993</v>
      </c>
      <c r="AX4" s="221">
        <f>AX3</f>
        <v>1.2709923664122138</v>
      </c>
      <c r="AY4" s="240">
        <f>AY3</f>
        <v>16485</v>
      </c>
      <c r="AZ4" s="241">
        <f t="shared" ref="AZ4:AZ5" si="12">AZ3</f>
        <v>0</v>
      </c>
      <c r="BA4" s="241">
        <f t="shared" ref="BA4:BA5" si="13">BA3</f>
        <v>1.087598304830781E-3</v>
      </c>
      <c r="BB4" s="241">
        <f t="shared" ref="BB4:BB5" si="14">BB3</f>
        <v>0.69541003802725532</v>
      </c>
      <c r="BC4" s="241">
        <f t="shared" ref="BC4:BC5" si="15">BC3</f>
        <v>4.6020710676254586E-2</v>
      </c>
      <c r="BD4" s="241">
        <f t="shared" ref="BD4:BD5" si="16">BD3</f>
        <v>0.25748165299165937</v>
      </c>
      <c r="BE4" s="241">
        <f t="shared" ref="BE4:BE5" si="17">BE3</f>
        <v>0</v>
      </c>
      <c r="BF4" s="241">
        <f t="shared" ref="BF4:BF5" si="18">BF3</f>
        <v>0.81542444948493131</v>
      </c>
      <c r="BG4" s="241">
        <f t="shared" ref="BG4:BG5" si="19">BG3</f>
        <v>0</v>
      </c>
      <c r="BH4" s="241">
        <f t="shared" ref="BH4:BH5" si="20">BH3</f>
        <v>9.9403779932298545E-3</v>
      </c>
      <c r="BI4" s="241">
        <f t="shared" ref="BI4:BI5" si="21">BI3</f>
        <v>0.17463517252183886</v>
      </c>
      <c r="BJ4" s="240"/>
      <c r="BK4" s="240"/>
      <c r="BL4" s="240"/>
      <c r="BM4" s="240"/>
      <c r="BN4" s="240"/>
      <c r="BO4" s="240"/>
      <c r="BP4" s="240"/>
      <c r="BQ4" s="240"/>
      <c r="BR4" s="240"/>
      <c r="BS4" s="240"/>
      <c r="BT4" s="240"/>
      <c r="BU4" s="240"/>
    </row>
    <row r="5" spans="1:73">
      <c r="A5" s="240">
        <v>4</v>
      </c>
      <c r="B5" s="242">
        <f>VALUE(Parameters!C49)</f>
        <v>12</v>
      </c>
      <c r="C5" s="240">
        <f>Parameters!I22/'Uprating pmts'!$C$8</f>
        <v>91.17</v>
      </c>
      <c r="D5" s="240">
        <f>Parameters!I23/'Uprating pmts'!$C$8</f>
        <v>131.19999999999999</v>
      </c>
      <c r="E5" s="221">
        <f>Parameters!I24/'Uprating pmts'!$C$8</f>
        <v>131.19999999999999</v>
      </c>
      <c r="F5" s="240">
        <f>Parameters!J22</f>
        <v>300</v>
      </c>
      <c r="G5" s="240">
        <f>Parameters!J23</f>
        <v>500</v>
      </c>
      <c r="H5" s="240">
        <f>Parameters!I26/'Uprating pmts'!$C$8</f>
        <v>91.17</v>
      </c>
      <c r="I5" s="223">
        <f>Parameters!I27/'Uprating pmts'!$C$8</f>
        <v>131.19999999999999</v>
      </c>
      <c r="J5" s="223">
        <f>Parameters!I28/'Uprating pmts'!$C$8</f>
        <v>145.30000000000001</v>
      </c>
      <c r="K5" s="240">
        <f>Parameters!J26</f>
        <v>150</v>
      </c>
      <c r="L5" s="240">
        <f>Parameters!J27</f>
        <v>250</v>
      </c>
      <c r="M5" s="242">
        <f>Parameters!C50</f>
        <v>158.4</v>
      </c>
      <c r="N5" s="240">
        <f>Parameters!I31/'Uprating pmts'!$C$8</f>
        <v>96.72</v>
      </c>
      <c r="O5" s="223">
        <f>Parameters!I32/'Uprating pmts'!$C$8</f>
        <v>132.19999999999999</v>
      </c>
      <c r="P5" s="223">
        <f>Parameters!I33/'Uprating pmts'!$C$8</f>
        <v>132.19999999999999</v>
      </c>
      <c r="Q5" s="240">
        <f>Parameters!J31</f>
        <v>100</v>
      </c>
      <c r="R5" s="240">
        <f>Parameters!J32</f>
        <v>600</v>
      </c>
      <c r="S5" s="240">
        <f>Parameters!I35/'Uprating pmts'!$C$8</f>
        <v>96.72</v>
      </c>
      <c r="T5" s="223">
        <f>Parameters!I36/'Uprating pmts'!$C$8</f>
        <v>132.19999999999999</v>
      </c>
      <c r="U5" s="223">
        <f>Parameters!I37/'Uprating pmts'!$C$8</f>
        <v>144.5</v>
      </c>
      <c r="V5" s="240">
        <f>Parameters!J35</f>
        <v>50</v>
      </c>
      <c r="W5" s="240">
        <f>Parameters!J36</f>
        <v>300</v>
      </c>
      <c r="X5" s="240">
        <f>Parameters!I39/'Uprating pmts'!$C$8</f>
        <v>114</v>
      </c>
      <c r="Y5" s="221">
        <f>Parameters!F42/'Uprating pmts'!$C$8</f>
        <v>142.89477113000001</v>
      </c>
      <c r="Z5" s="240">
        <f>Parameters!F45</f>
        <v>0.66400000000000003</v>
      </c>
      <c r="AA5" s="241">
        <f>Parameters!F44</f>
        <v>1.7167345565711638E-2</v>
      </c>
      <c r="AB5" s="221">
        <f>Parameters!M6/'Uprating pmts'!$C$8</f>
        <v>641.59355555555555</v>
      </c>
      <c r="AC5" s="221">
        <f>Parameters!M7/'Uprating pmts'!$C$8</f>
        <v>771.7300251821863</v>
      </c>
      <c r="AD5" s="223">
        <f>Parameters!M8/'Uprating pmts'!$C$8</f>
        <v>922.80154137931049</v>
      </c>
      <c r="AE5" s="223">
        <f>Parameters!M9/'Uprating pmts'!$C$8</f>
        <v>720.61888834668605</v>
      </c>
      <c r="AF5" s="223">
        <f>Parameters!M12/'Uprating pmts'!$C$8</f>
        <v>914.7102853394066</v>
      </c>
      <c r="AG5" s="240">
        <f>Parameters!L6/'Uprating pmts'!$C$8</f>
        <v>476.32255555555554</v>
      </c>
      <c r="AH5" s="242">
        <f>Parameters!L7/'Uprating pmts'!$C$8</f>
        <v>409.99941999999999</v>
      </c>
      <c r="AI5" s="242">
        <f>Parameters!L8/'Uprating pmts'!$C$8</f>
        <v>754.9995600000002</v>
      </c>
      <c r="AJ5" s="242">
        <f>Parameters!L9/'Uprating pmts'!$C$8</f>
        <v>496.99964</v>
      </c>
      <c r="AK5" s="242">
        <f>Parameters!L12/'Uprating pmts'!$C$8</f>
        <v>741.61842708898575</v>
      </c>
      <c r="AL5" s="242">
        <f>AL4</f>
        <v>497.34055555555557</v>
      </c>
      <c r="AM5" s="242">
        <f t="shared" si="4"/>
        <v>512.96374534412962</v>
      </c>
      <c r="AN5" s="242">
        <f t="shared" si="5"/>
        <v>675.04271931034486</v>
      </c>
      <c r="AO5" s="242">
        <f t="shared" si="6"/>
        <v>553.05310007283322</v>
      </c>
      <c r="AP5" s="242">
        <f t="shared" si="7"/>
        <v>0</v>
      </c>
      <c r="AQ5" s="242">
        <f t="shared" si="7"/>
        <v>14.5</v>
      </c>
      <c r="AR5" s="241">
        <f t="shared" ref="AR5" si="22">AR4</f>
        <v>2.7</v>
      </c>
      <c r="AS5" s="241">
        <f t="shared" si="8"/>
        <v>2.6</v>
      </c>
      <c r="AT5" s="241">
        <f t="shared" si="9"/>
        <v>2.6</v>
      </c>
      <c r="AU5" s="241">
        <f t="shared" ref="AU5" si="23">AU4</f>
        <v>2.5</v>
      </c>
      <c r="AV5" s="241">
        <f t="shared" si="10"/>
        <v>2.2000000000000002</v>
      </c>
      <c r="AW5" s="241">
        <f t="shared" si="11"/>
        <v>8.6999999999999993</v>
      </c>
      <c r="AX5" s="241">
        <f t="shared" ref="AX5" si="24">AX4</f>
        <v>1.2709923664122138</v>
      </c>
      <c r="AY5" s="241">
        <f t="shared" ref="AY5" si="25">AY4</f>
        <v>16485</v>
      </c>
      <c r="AZ5" s="241">
        <f t="shared" si="12"/>
        <v>0</v>
      </c>
      <c r="BA5" s="241">
        <f t="shared" si="13"/>
        <v>1.087598304830781E-3</v>
      </c>
      <c r="BB5" s="241">
        <f t="shared" si="14"/>
        <v>0.69541003802725532</v>
      </c>
      <c r="BC5" s="241">
        <f t="shared" si="15"/>
        <v>4.6020710676254586E-2</v>
      </c>
      <c r="BD5" s="241">
        <f t="shared" si="16"/>
        <v>0.25748165299165937</v>
      </c>
      <c r="BE5" s="241">
        <f t="shared" si="17"/>
        <v>0</v>
      </c>
      <c r="BF5" s="241">
        <f t="shared" si="18"/>
        <v>0.81542444948493131</v>
      </c>
      <c r="BG5" s="241">
        <f t="shared" si="19"/>
        <v>0</v>
      </c>
      <c r="BH5" s="241">
        <f t="shared" si="20"/>
        <v>9.9403779932298545E-3</v>
      </c>
      <c r="BI5" s="241">
        <f t="shared" si="21"/>
        <v>0.17463517252183886</v>
      </c>
      <c r="BJ5" s="240"/>
      <c r="BK5" s="240"/>
      <c r="BL5" s="240"/>
      <c r="BM5" s="240"/>
      <c r="BN5" s="240"/>
      <c r="BO5" s="240"/>
      <c r="BP5" s="240"/>
      <c r="BQ5" s="240"/>
      <c r="BR5" s="240"/>
      <c r="BS5" s="240"/>
      <c r="BT5" s="240"/>
      <c r="BU5" s="240"/>
    </row>
    <row r="6" spans="1:73">
      <c r="AT6" s="238"/>
      <c r="AU6" s="238"/>
      <c r="AV6" s="238"/>
      <c r="AW6" s="238"/>
      <c r="AX6" s="240"/>
      <c r="AY6" s="240"/>
      <c r="AZ6" s="240"/>
      <c r="BA6" s="240"/>
      <c r="BB6" s="240"/>
      <c r="BC6" s="240"/>
      <c r="BD6" s="240"/>
      <c r="BE6" s="240"/>
      <c r="BF6" s="240"/>
      <c r="BG6" s="240"/>
      <c r="BH6" s="240"/>
      <c r="BI6" s="240"/>
      <c r="BJ6" s="240"/>
      <c r="BK6" s="240"/>
      <c r="BL6" s="240"/>
      <c r="BM6" s="240"/>
      <c r="BN6" s="240"/>
      <c r="BO6" s="240"/>
      <c r="BP6" s="240"/>
      <c r="BQ6" s="240"/>
      <c r="BR6" s="240"/>
      <c r="BS6" s="240"/>
      <c r="BT6" s="240"/>
      <c r="BU6" s="240"/>
    </row>
    <row r="7" spans="1:73">
      <c r="AT7" s="238"/>
      <c r="AU7" s="238"/>
      <c r="AV7" s="238"/>
      <c r="AW7" s="238"/>
      <c r="AX7" s="240"/>
      <c r="AY7" s="240"/>
      <c r="AZ7" s="240"/>
      <c r="BA7" s="240"/>
      <c r="BB7" s="240"/>
      <c r="BC7" s="240"/>
      <c r="BD7" s="240"/>
      <c r="BE7" s="240"/>
      <c r="BF7" s="240"/>
      <c r="BG7" s="240"/>
      <c r="BH7" s="240"/>
      <c r="BI7" s="240"/>
      <c r="BJ7" s="240"/>
      <c r="BK7" s="240"/>
      <c r="BL7" s="240"/>
      <c r="BM7" s="240"/>
      <c r="BN7" s="240"/>
      <c r="BO7" s="240"/>
      <c r="BP7" s="240"/>
      <c r="BQ7" s="240"/>
      <c r="BR7" s="240"/>
      <c r="BS7" s="240"/>
      <c r="BT7" s="240"/>
      <c r="BU7" s="240"/>
    </row>
    <row r="8" spans="1:73">
      <c r="AT8" s="238"/>
      <c r="AU8" s="238"/>
      <c r="AV8" s="238"/>
      <c r="AW8" s="238"/>
      <c r="AX8" s="240"/>
      <c r="AY8" s="240"/>
      <c r="AZ8" s="240"/>
      <c r="BA8" s="240"/>
      <c r="BB8" s="240"/>
      <c r="BC8" s="240"/>
      <c r="BD8" s="240"/>
      <c r="BE8" s="240"/>
      <c r="BF8" s="240"/>
      <c r="BG8" s="240"/>
      <c r="BH8" s="240"/>
      <c r="BI8" s="240"/>
      <c r="BJ8" s="240"/>
      <c r="BK8" s="240"/>
      <c r="BL8" s="240"/>
      <c r="BM8" s="240"/>
      <c r="BN8" s="240"/>
      <c r="BO8" s="240"/>
      <c r="BP8" s="240"/>
      <c r="BQ8" s="240"/>
      <c r="BR8" s="240"/>
      <c r="BS8" s="240"/>
      <c r="BT8" s="240"/>
      <c r="BU8" s="240"/>
    </row>
    <row r="9" spans="1:73">
      <c r="AT9" s="238"/>
      <c r="AU9" s="238"/>
      <c r="AV9" s="238"/>
      <c r="AW9" s="238"/>
      <c r="AX9" s="240"/>
      <c r="AY9" s="240"/>
      <c r="AZ9" s="240"/>
      <c r="BA9" s="240"/>
      <c r="BB9" s="240"/>
      <c r="BC9" s="240"/>
      <c r="BD9" s="240"/>
      <c r="BE9" s="240"/>
      <c r="BF9" s="240"/>
      <c r="BG9" s="240"/>
      <c r="BH9" s="240"/>
      <c r="BI9" s="240"/>
      <c r="BJ9" s="240"/>
      <c r="BK9" s="240"/>
      <c r="BL9" s="240"/>
      <c r="BM9" s="240"/>
      <c r="BN9" s="240"/>
      <c r="BO9" s="240"/>
      <c r="BP9" s="240"/>
      <c r="BQ9" s="240"/>
      <c r="BR9" s="240"/>
      <c r="BS9" s="240"/>
      <c r="BT9" s="240"/>
      <c r="BU9" s="240"/>
    </row>
    <row r="10" spans="1:73">
      <c r="AT10" s="238"/>
      <c r="AU10" s="238"/>
      <c r="AV10" s="238"/>
      <c r="AW10" s="238"/>
      <c r="AX10" s="238"/>
      <c r="AY10" s="238"/>
      <c r="AZ10" s="238"/>
      <c r="BA10" s="238"/>
      <c r="BB10" s="238"/>
      <c r="BC10" s="238"/>
      <c r="BD10" s="238"/>
      <c r="BE10" s="238"/>
    </row>
    <row r="11" spans="1:73">
      <c r="AT11" s="238"/>
      <c r="AU11" s="238"/>
      <c r="AV11" s="238"/>
      <c r="AW11" s="238"/>
      <c r="AX11" s="238"/>
      <c r="AY11" s="238"/>
      <c r="AZ11" s="238"/>
      <c r="BA11" s="238"/>
      <c r="BC11" s="238"/>
      <c r="BD11" s="238"/>
      <c r="BE11" s="238"/>
    </row>
    <row r="12" spans="1:73">
      <c r="AS12" s="189" t="str">
        <f>'Uprating pmts'!B23</f>
        <v>Uprating parameters (prices in FCFA,      values in millions of FCFA)</v>
      </c>
      <c r="AT12" s="189" t="str">
        <f>'Uprating pmts'!C23</f>
        <v>Market prices 2019</v>
      </c>
      <c r="AU12" s="189" t="str">
        <f>'Uprating pmts'!E23</f>
        <v>Spending 2019 households</v>
      </c>
      <c r="AV12" s="189" t="str">
        <f>'Uprating pmts'!F23</f>
        <v>Spending 2022 households</v>
      </c>
      <c r="AW12" s="189" t="str">
        <f>'Uprating pmts'!G23</f>
        <v>Spending 2019 industry</v>
      </c>
      <c r="AX12" s="189" t="str">
        <f>'Uprating pmts'!H23</f>
        <v>Spending 2022 industry</v>
      </c>
      <c r="AY12" s="189" t="str">
        <f>'Uprating pmts'!I23</f>
        <v>Uprating factor</v>
      </c>
      <c r="AZ12" s="189" t="e">
        <f>'Uprating pmts'!#REF!</f>
        <v>#REF!</v>
      </c>
      <c r="BA12" s="189" t="str">
        <f>'Uprating pmts'!J23</f>
        <v>% subsidized in 2019</v>
      </c>
      <c r="BE12" s="238"/>
    </row>
    <row r="13" spans="1:73">
      <c r="AS13" s="189" t="str">
        <f>'Uprating pmts'!B24</f>
        <v>LPG (Butane)</v>
      </c>
      <c r="AT13" s="189">
        <f>'Uprating pmts'!C24</f>
        <v>497.34055555555557</v>
      </c>
      <c r="AU13" s="189">
        <f>'Uprating pmts'!E24</f>
        <v>23008.696704409234</v>
      </c>
      <c r="AV13" s="189">
        <f>'Uprating pmts'!F24</f>
        <v>28961.560979692695</v>
      </c>
      <c r="AW13" s="189">
        <f>'Uprating pmts'!G24</f>
        <v>0</v>
      </c>
      <c r="AX13" s="189">
        <f>'Uprating pmts'!H24</f>
        <v>0</v>
      </c>
      <c r="AY13" s="189">
        <f>'Uprating pmts'!I24</f>
        <v>1.2587223584090572</v>
      </c>
      <c r="AZ13" s="189" t="e">
        <f>'Uprating pmts'!#REF!</f>
        <v>#REF!</v>
      </c>
      <c r="BA13" s="189">
        <f>'Uprating pmts'!J24</f>
        <v>0.11368065477154601</v>
      </c>
      <c r="BE13" s="238"/>
    </row>
    <row r="14" spans="1:73">
      <c r="AS14" s="189" t="str">
        <f>'Uprating pmts'!B25</f>
        <v>Kerosene (Pétrole Lampant)</v>
      </c>
      <c r="AT14" s="189">
        <f>'Uprating pmts'!C25</f>
        <v>512.96374534412962</v>
      </c>
      <c r="AU14" s="189">
        <f>'Uprating pmts'!E25</f>
        <v>2245.4199634270226</v>
      </c>
      <c r="AV14" s="189">
        <f>'Uprating pmts'!F25</f>
        <v>2404.346185789545</v>
      </c>
      <c r="AW14" s="189">
        <f>'Uprating pmts'!G25</f>
        <v>1656.2020971116833</v>
      </c>
      <c r="AX14" s="189">
        <f>'Uprating pmts'!H25</f>
        <v>1773.4246866717776</v>
      </c>
      <c r="AY14" s="189">
        <f>'Uprating pmts'!I25</f>
        <v>1.070777950205789</v>
      </c>
      <c r="AZ14" s="189" t="e">
        <f>'Uprating pmts'!#REF!</f>
        <v>#REF!</v>
      </c>
      <c r="BA14" s="189">
        <f>'Uprating pmts'!J25</f>
        <v>-0.20072437141742724</v>
      </c>
      <c r="BE14" s="238"/>
    </row>
    <row r="15" spans="1:73">
      <c r="AS15" s="189" t="str">
        <f>'Uprating pmts'!B26</f>
        <v>Diesel (Gasoil)</v>
      </c>
      <c r="AT15" s="189">
        <f>'Uprating pmts'!C26</f>
        <v>675.04271931034486</v>
      </c>
      <c r="AU15" s="189">
        <f>'Uprating pmts'!E26</f>
        <v>350471.57107923547</v>
      </c>
      <c r="AV15" s="189">
        <f>'Uprating pmts'!F26</f>
        <v>395188.03551765042</v>
      </c>
      <c r="AW15" s="189">
        <f>'Uprating pmts'!G26</f>
        <v>1005620.6683091461</v>
      </c>
      <c r="AX15" s="189">
        <f>'Uprating pmts'!H26</f>
        <v>1133927.2259979995</v>
      </c>
      <c r="AY15" s="189">
        <f>'Uprating pmts'!I26</f>
        <v>1.1275894198799519</v>
      </c>
      <c r="AZ15" s="189" t="e">
        <f>'Uprating pmts'!#REF!</f>
        <v>#REF!</v>
      </c>
      <c r="BA15" s="189">
        <f>'Uprating pmts'!J26</f>
        <v>-2.9690356975957011E-2</v>
      </c>
      <c r="BE15" s="238"/>
    </row>
    <row r="16" spans="1:73">
      <c r="AS16" s="189" t="str">
        <f>'Uprating pmts'!B27</f>
        <v>Boat Gasoline (Essence Pirogue)</v>
      </c>
      <c r="AT16" s="189">
        <f>'Uprating pmts'!C27</f>
        <v>553.05310007283322</v>
      </c>
      <c r="AU16" s="189">
        <f>'Uprating pmts'!E27</f>
        <v>0</v>
      </c>
      <c r="AV16" s="189">
        <f>'Uprating pmts'!F27</f>
        <v>0</v>
      </c>
      <c r="AW16" s="189">
        <f>'Uprating pmts'!G27</f>
        <v>79763.418027940061</v>
      </c>
      <c r="AX16" s="189">
        <f>'Uprating pmts'!H27</f>
        <v>75040.816125718091</v>
      </c>
      <c r="AY16" s="189">
        <f>'Uprating pmts'!I27</f>
        <v>0.94079238303745072</v>
      </c>
      <c r="AZ16" s="189" t="e">
        <f>'Uprating pmts'!#REF!</f>
        <v>#REF!</v>
      </c>
      <c r="BA16" s="189">
        <f>'Uprating pmts'!J27</f>
        <v>-0.10135276353292545</v>
      </c>
      <c r="BE16" s="238"/>
    </row>
    <row r="17" spans="45:57">
      <c r="AS17" s="189" t="str">
        <f>'Uprating pmts'!B28</f>
        <v>Premium Gasoline  (Super Carburant)</v>
      </c>
      <c r="AT17" s="189">
        <f>'Uprating pmts'!C28</f>
        <v>775.00089053954173</v>
      </c>
      <c r="AU17" s="189">
        <f>'Uprating pmts'!E28</f>
        <v>3283.950366618757</v>
      </c>
      <c r="AV17" s="189">
        <f>'Uprating pmts'!F28</f>
        <v>4817.5136935478704</v>
      </c>
      <c r="AW17" s="189">
        <f>'Uprating pmts'!G28</f>
        <v>286196.38451531681</v>
      </c>
      <c r="AX17" s="189">
        <f>'Uprating pmts'!H28</f>
        <v>419846.479855916</v>
      </c>
      <c r="AY17" s="189">
        <f>'Uprating pmts'!I28</f>
        <v>1.4669873645222327</v>
      </c>
      <c r="AZ17" s="189" t="e">
        <f>'Uprating pmts'!#REF!</f>
        <v>#REF!</v>
      </c>
      <c r="BA17" s="189">
        <f>'Uprating pmts'!J28</f>
        <v>-4.2650214431947934E-7</v>
      </c>
      <c r="BE17" s="238"/>
    </row>
    <row r="18" spans="45:57">
      <c r="AS18" s="189" t="str">
        <f>'Uprating pmts'!B29</f>
        <v>Regular Gasoline (Essence Ordinaire)</v>
      </c>
      <c r="AT18" s="189">
        <f>'Uprating pmts'!C29</f>
        <v>722.77840007283328</v>
      </c>
      <c r="AU18" s="189">
        <f>'Uprating pmts'!E29</f>
        <v>79871.53436711675</v>
      </c>
      <c r="AV18" s="189">
        <f>'Uprating pmts'!F29</f>
        <v>84635.346419627822</v>
      </c>
      <c r="AW18" s="189">
        <f>'Uprating pmts'!G29</f>
        <v>0</v>
      </c>
      <c r="AX18" s="189">
        <f>'Uprating pmts'!H29</f>
        <v>0</v>
      </c>
      <c r="AY18" s="189">
        <f>'Uprating pmts'!I29</f>
        <v>1.059643427289314</v>
      </c>
      <c r="AZ18" s="189" t="e">
        <f>'Uprating pmts'!#REF!</f>
        <v>#REF!</v>
      </c>
      <c r="BA18" s="189">
        <f>'Uprating pmts'!J29</f>
        <v>-7.9939605371453976E-2</v>
      </c>
      <c r="BE18" s="238"/>
    </row>
    <row r="19" spans="45:57">
      <c r="AS19" s="189" t="str">
        <f>'Uprating pmts'!B30</f>
        <v>Household gasoline</v>
      </c>
      <c r="AT19" s="189">
        <f>'Uprating pmts'!C30</f>
        <v>0</v>
      </c>
      <c r="AU19" s="189">
        <f>'Uprating pmts'!E30</f>
        <v>0</v>
      </c>
      <c r="AV19" s="189">
        <f>'Uprating pmts'!F30</f>
        <v>0</v>
      </c>
      <c r="AW19" s="189">
        <f>'Uprating pmts'!G30</f>
        <v>0</v>
      </c>
      <c r="AX19" s="189">
        <f>'Uprating pmts'!H30</f>
        <v>0</v>
      </c>
      <c r="AY19" s="189">
        <f>'Uprating pmts'!I30</f>
        <v>1.1190974036015877</v>
      </c>
      <c r="AZ19" s="189" t="e">
        <f>'Uprating pmts'!#REF!</f>
        <v>#REF!</v>
      </c>
      <c r="BA19" s="189">
        <f>'Uprating pmts'!J30</f>
        <v>0</v>
      </c>
      <c r="BE19" s="238"/>
    </row>
    <row r="20" spans="45:57">
      <c r="BE20" s="238"/>
    </row>
    <row r="21" spans="45:57">
      <c r="BE21" s="238"/>
    </row>
    <row r="22" spans="45:57">
      <c r="BE22" s="238"/>
    </row>
  </sheetData>
  <phoneticPr fontId="51"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topLeftCell="A4" workbookViewId="0">
      <selection activeCell="J34" sqref="J34"/>
    </sheetView>
  </sheetViews>
  <sheetFormatPr baseColWidth="10" defaultRowHeight="14.4"/>
  <sheetData>
    <row r="1" spans="1:1">
      <c r="A1" s="498" t="s">
        <v>15180</v>
      </c>
    </row>
    <row r="2" spans="1:1">
      <c r="A2" t="s">
        <v>15181</v>
      </c>
    </row>
    <row r="3" spans="1:1">
      <c r="A3" t="s">
        <v>15182</v>
      </c>
    </row>
    <row r="4" spans="1:1">
      <c r="A4" t="s">
        <v>15183</v>
      </c>
    </row>
    <row r="5" spans="1:1">
      <c r="A5" t="s">
        <v>15184</v>
      </c>
    </row>
    <row r="6" spans="1:1">
      <c r="A6" t="s">
        <v>15185</v>
      </c>
    </row>
    <row r="7" spans="1:1">
      <c r="A7" t="s">
        <v>15186</v>
      </c>
    </row>
    <row r="10" spans="1:1">
      <c r="A10" s="1" t="s">
        <v>15178</v>
      </c>
    </row>
    <row r="11" spans="1:1">
      <c r="A11" s="1" t="s">
        <v>15179</v>
      </c>
    </row>
    <row r="13" spans="1:1">
      <c r="A13" t="s">
        <v>15195</v>
      </c>
    </row>
    <row r="17" spans="1:9">
      <c r="A17" t="s">
        <v>15196</v>
      </c>
    </row>
    <row r="19" spans="1:9">
      <c r="A19" t="s">
        <v>15197</v>
      </c>
    </row>
    <row r="24" spans="1:9">
      <c r="A24" s="498" t="s">
        <v>15239</v>
      </c>
    </row>
    <row r="25" spans="1:9">
      <c r="A25" t="s">
        <v>15240</v>
      </c>
      <c r="I25" t="s">
        <v>15251</v>
      </c>
    </row>
    <row r="26" spans="1:9">
      <c r="A26" t="s">
        <v>15246</v>
      </c>
    </row>
    <row r="29" spans="1:9">
      <c r="A29" s="498" t="s">
        <v>15244</v>
      </c>
    </row>
    <row r="30" spans="1:9">
      <c r="A30" t="s">
        <v>15245</v>
      </c>
      <c r="I30">
        <f>398114/4167</f>
        <v>95.539716822654185</v>
      </c>
    </row>
    <row r="31" spans="1:9">
      <c r="A31" t="s">
        <v>15247</v>
      </c>
    </row>
    <row r="32" spans="1:9">
      <c r="A32" t="s">
        <v>15248</v>
      </c>
    </row>
    <row r="33" spans="1:1">
      <c r="A33" t="s">
        <v>15249</v>
      </c>
    </row>
    <row r="34" spans="1:1">
      <c r="A34" t="s">
        <v>15252</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Q53"/>
  <sheetViews>
    <sheetView tabSelected="1" topLeftCell="B18" workbookViewId="0">
      <selection activeCell="F48" sqref="F48"/>
    </sheetView>
  </sheetViews>
  <sheetFormatPr baseColWidth="10" defaultRowHeight="14.4"/>
  <cols>
    <col min="1" max="1" width="3.77734375" style="1" customWidth="1"/>
    <col min="2" max="2" width="38.77734375" style="1" customWidth="1"/>
    <col min="3" max="11" width="11.5546875" style="1"/>
    <col min="12" max="12" width="13" style="1" customWidth="1"/>
    <col min="13" max="16384" width="11.5546875" style="1"/>
  </cols>
  <sheetData>
    <row r="2" spans="2:14" ht="23.4">
      <c r="B2" s="233" t="s">
        <v>200</v>
      </c>
      <c r="C2" s="234"/>
      <c r="D2" s="234"/>
      <c r="E2" s="234"/>
      <c r="F2" s="235"/>
      <c r="G2" s="232"/>
      <c r="H2" s="232"/>
      <c r="I2" s="232"/>
      <c r="J2" s="232"/>
      <c r="K2" s="232"/>
    </row>
    <row r="3" spans="2:14" ht="23.4">
      <c r="B3" s="2"/>
      <c r="C3" s="3"/>
      <c r="D3" s="3"/>
      <c r="E3" s="3"/>
      <c r="F3" s="4"/>
    </row>
    <row r="4" spans="2:14" ht="15" customHeight="1" thickBot="1">
      <c r="B4" s="5"/>
      <c r="C4" s="567" t="s">
        <v>1</v>
      </c>
      <c r="D4" s="566"/>
      <c r="E4" s="568"/>
      <c r="F4" s="567" t="s">
        <v>5143</v>
      </c>
      <c r="G4" s="566"/>
      <c r="H4" s="568"/>
      <c r="I4" s="566" t="s">
        <v>5144</v>
      </c>
      <c r="J4" s="566"/>
      <c r="K4" s="566"/>
      <c r="L4" s="567" t="s">
        <v>15020</v>
      </c>
      <c r="M4" s="566"/>
      <c r="N4" s="566"/>
    </row>
    <row r="5" spans="2:14" ht="43.8" thickTop="1">
      <c r="B5" s="7"/>
      <c r="C5" s="8" t="s">
        <v>3</v>
      </c>
      <c r="D5" s="8" t="s">
        <v>4</v>
      </c>
      <c r="E5" s="97" t="s">
        <v>5</v>
      </c>
      <c r="F5" s="8" t="s">
        <v>3</v>
      </c>
      <c r="G5" s="8" t="s">
        <v>4</v>
      </c>
      <c r="H5" s="97" t="s">
        <v>5</v>
      </c>
      <c r="I5" s="8" t="s">
        <v>3</v>
      </c>
      <c r="J5" s="8" t="s">
        <v>4</v>
      </c>
      <c r="K5" s="8" t="s">
        <v>5</v>
      </c>
      <c r="L5" s="8" t="s">
        <v>3</v>
      </c>
      <c r="M5" s="8" t="s">
        <v>4</v>
      </c>
      <c r="N5" s="8" t="s">
        <v>5</v>
      </c>
    </row>
    <row r="6" spans="2:14">
      <c r="B6" s="190" t="s">
        <v>185</v>
      </c>
      <c r="C6" s="9">
        <f>Fuels_pmts_info!L12</f>
        <v>476.32255555555554</v>
      </c>
      <c r="D6" s="9">
        <f>Fuels_pmts_info!L5</f>
        <v>641.59355555555555</v>
      </c>
      <c r="E6" s="435">
        <f t="shared" ref="E6:E9" si="0">+(D6-C6)/D6</f>
        <v>0.257594544971531</v>
      </c>
      <c r="F6" s="9">
        <f>Fuels_pmts_info!L19</f>
        <v>476.32255555555554</v>
      </c>
      <c r="G6" s="9">
        <f>D6</f>
        <v>641.59355555555555</v>
      </c>
      <c r="H6" s="435">
        <f t="shared" ref="H6:H12" si="1">+(G6-F6)/G6</f>
        <v>0.257594544971531</v>
      </c>
      <c r="I6" s="9">
        <f>F6</f>
        <v>476.32255555555554</v>
      </c>
      <c r="J6" s="9">
        <f>D6</f>
        <v>641.59355555555555</v>
      </c>
      <c r="K6" s="435">
        <f t="shared" ref="K6:K11" si="2">+(J6-I6)/J6</f>
        <v>0.257594544971531</v>
      </c>
      <c r="L6" s="9">
        <f>I6</f>
        <v>476.32255555555554</v>
      </c>
      <c r="M6" s="9">
        <f>G6</f>
        <v>641.59355555555555</v>
      </c>
      <c r="N6" s="435">
        <f t="shared" ref="N6:N11" si="3">+(M6-L6)/M6</f>
        <v>0.257594544971531</v>
      </c>
    </row>
    <row r="7" spans="2:14">
      <c r="B7" s="191" t="s">
        <v>5258</v>
      </c>
      <c r="C7" s="9">
        <f>Fuels_pmts_info!L16</f>
        <v>409.99941999999999</v>
      </c>
      <c r="D7" s="9">
        <f>Fuels_pmts_info!L9</f>
        <v>771.7300251821863</v>
      </c>
      <c r="E7" s="435">
        <f t="shared" si="0"/>
        <v>0.46872687776634153</v>
      </c>
      <c r="F7" s="9">
        <f>Fuels_pmts_info!L23</f>
        <v>409.99941999999999</v>
      </c>
      <c r="G7" s="9">
        <f t="shared" ref="G7:G12" si="4">D7</f>
        <v>771.7300251821863</v>
      </c>
      <c r="H7" s="435">
        <f t="shared" si="1"/>
        <v>0.46872687776634153</v>
      </c>
      <c r="I7" s="9">
        <f t="shared" ref="I7:I12" si="5">F7</f>
        <v>409.99941999999999</v>
      </c>
      <c r="J7" s="9">
        <f t="shared" ref="J7:J12" si="6">D7</f>
        <v>771.7300251821863</v>
      </c>
      <c r="K7" s="435">
        <f t="shared" si="2"/>
        <v>0.46872687776634153</v>
      </c>
      <c r="L7" s="9">
        <f t="shared" ref="L7:L12" si="7">I7</f>
        <v>409.99941999999999</v>
      </c>
      <c r="M7" s="9">
        <f t="shared" ref="M7:M9" si="8">G7</f>
        <v>771.7300251821863</v>
      </c>
      <c r="N7" s="435">
        <f t="shared" si="3"/>
        <v>0.46872687776634153</v>
      </c>
    </row>
    <row r="8" spans="2:14">
      <c r="B8" s="190" t="s">
        <v>186</v>
      </c>
      <c r="C8" s="212">
        <f>Fuels_pmts_info!L17</f>
        <v>654.99999999999784</v>
      </c>
      <c r="D8" s="9">
        <f>Fuels_pmts_info!L10</f>
        <v>922.80154137931049</v>
      </c>
      <c r="E8" s="435">
        <f t="shared" si="0"/>
        <v>0.29020491337609816</v>
      </c>
      <c r="F8" s="212">
        <f>Fuels_pmts_info!L24</f>
        <v>754.9995600000002</v>
      </c>
      <c r="G8" s="9">
        <f t="shared" si="4"/>
        <v>922.80154137931049</v>
      </c>
      <c r="H8" s="435">
        <f t="shared" si="1"/>
        <v>0.18183972810502336</v>
      </c>
      <c r="I8" s="212">
        <f t="shared" si="5"/>
        <v>754.9995600000002</v>
      </c>
      <c r="J8" s="9">
        <f t="shared" si="6"/>
        <v>922.80154137931049</v>
      </c>
      <c r="K8" s="435">
        <f t="shared" si="2"/>
        <v>0.18183972810502336</v>
      </c>
      <c r="L8" s="212">
        <f t="shared" si="7"/>
        <v>754.9995600000002</v>
      </c>
      <c r="M8" s="9">
        <f t="shared" si="8"/>
        <v>922.80154137931049</v>
      </c>
      <c r="N8" s="435">
        <f t="shared" si="3"/>
        <v>0.18183972810502336</v>
      </c>
    </row>
    <row r="9" spans="2:14">
      <c r="B9" s="11" t="s">
        <v>187</v>
      </c>
      <c r="C9" s="12">
        <f>Fuels_pmts_info!L15</f>
        <v>496.99964</v>
      </c>
      <c r="D9" s="12">
        <f>Fuels_pmts_info!L8</f>
        <v>720.61888834668605</v>
      </c>
      <c r="E9" s="435">
        <f t="shared" si="0"/>
        <v>0.31031555231605862</v>
      </c>
      <c r="F9" s="12">
        <f>Fuels_pmts_info!L22</f>
        <v>496.99964</v>
      </c>
      <c r="G9" s="12">
        <f t="shared" si="4"/>
        <v>720.61888834668605</v>
      </c>
      <c r="H9" s="435">
        <f t="shared" si="1"/>
        <v>0.31031555231605862</v>
      </c>
      <c r="I9" s="12">
        <f t="shared" si="5"/>
        <v>496.99964</v>
      </c>
      <c r="J9" s="12">
        <f t="shared" si="6"/>
        <v>720.61888834668605</v>
      </c>
      <c r="K9" s="435">
        <f t="shared" si="2"/>
        <v>0.31031555231605862</v>
      </c>
      <c r="L9" s="12">
        <f t="shared" si="7"/>
        <v>496.99964</v>
      </c>
      <c r="M9" s="12">
        <f t="shared" si="8"/>
        <v>720.61888834668605</v>
      </c>
      <c r="N9" s="435">
        <f t="shared" si="3"/>
        <v>0.31031555231605862</v>
      </c>
    </row>
    <row r="10" spans="2:14">
      <c r="B10" s="11" t="s">
        <v>189</v>
      </c>
      <c r="C10" s="213">
        <f>Fuels_pmts_info!L13</f>
        <v>889.99999999999727</v>
      </c>
      <c r="D10" s="12">
        <f>Fuels_pmts_info!L6</f>
        <v>990.00039042128606</v>
      </c>
      <c r="E10" s="621">
        <f>+(D10-C10)/D10</f>
        <v>0.1010104555400574</v>
      </c>
      <c r="F10" s="213">
        <f>Fuels_pmts_info!L20</f>
        <v>990.00009999999997</v>
      </c>
      <c r="G10" s="12">
        <f>D10</f>
        <v>990.00039042128606</v>
      </c>
      <c r="H10" s="435">
        <f t="shared" si="1"/>
        <v>2.9335471873669534E-7</v>
      </c>
      <c r="I10" s="213">
        <f>F10</f>
        <v>990.00009999999997</v>
      </c>
      <c r="J10" s="12">
        <f>D10</f>
        <v>990.00039042128606</v>
      </c>
      <c r="K10" s="435">
        <f t="shared" si="2"/>
        <v>2.9335471873669534E-7</v>
      </c>
      <c r="L10" s="213">
        <f>I10</f>
        <v>990.00009999999997</v>
      </c>
      <c r="M10" s="12">
        <f t="shared" ref="M10:M11" si="9">G10</f>
        <v>990.00039042128606</v>
      </c>
      <c r="N10" s="435">
        <f t="shared" si="3"/>
        <v>2.9335471873669534E-7</v>
      </c>
    </row>
    <row r="11" spans="2:14">
      <c r="B11" s="608" t="s">
        <v>188</v>
      </c>
      <c r="C11" s="619">
        <f>Fuels_pmts_info!L14</f>
        <v>664.9997800000001</v>
      </c>
      <c r="D11" s="619">
        <f>Fuels_pmts_info!L7</f>
        <v>872.64418834668618</v>
      </c>
      <c r="E11" s="620">
        <f>+(D11-C11)/D11</f>
        <v>0.23794853746758995</v>
      </c>
      <c r="F11" s="619">
        <f>Fuels_pmts_info!L21</f>
        <v>664.9997800000001</v>
      </c>
      <c r="G11" s="619">
        <f>D11</f>
        <v>872.64418834668618</v>
      </c>
      <c r="H11" s="620">
        <f t="shared" si="1"/>
        <v>0.23794853746758995</v>
      </c>
      <c r="I11" s="619">
        <f>F11</f>
        <v>664.9997800000001</v>
      </c>
      <c r="J11" s="619">
        <f>D11</f>
        <v>872.64418834668618</v>
      </c>
      <c r="K11" s="620">
        <f t="shared" si="2"/>
        <v>0.23794853746758995</v>
      </c>
      <c r="L11" s="619">
        <f>I11</f>
        <v>664.9997800000001</v>
      </c>
      <c r="M11" s="619">
        <f t="shared" si="9"/>
        <v>872.64418834668618</v>
      </c>
      <c r="N11" s="620">
        <f t="shared" si="3"/>
        <v>0.23794853746758995</v>
      </c>
    </row>
    <row r="12" spans="2:14" ht="15" thickBot="1">
      <c r="B12" s="589" t="s">
        <v>10</v>
      </c>
      <c r="C12" s="15">
        <f>+C8*'Uprating pmts'!$D$17+C9*'Uprating pmts'!$D$18+C10*'Uprating pmts'!$D$19+C11*'Uprating pmts'!$D$20</f>
        <v>659.08230213388765</v>
      </c>
      <c r="D12" s="15">
        <f>+D8*'Uprating pmts'!$D$17+D9*'Uprating pmts'!$D$18+D10*'Uprating pmts'!$D$19+D11*'Uprating pmts'!$D$20</f>
        <v>914.7102853394066</v>
      </c>
      <c r="E12" s="436">
        <f>+(D12-C12)/D12</f>
        <v>0.27946333096130788</v>
      </c>
      <c r="F12" s="15">
        <f>+F8*'Uprating pmts'!$D$17+F9*'Uprating pmts'!$D$18+F10*'Uprating pmts'!$D$19+F11*'Uprating pmts'!$D$20</f>
        <v>741.61842708898575</v>
      </c>
      <c r="G12" s="15">
        <f>+G8*'Uprating pmts'!$D$17+G9*'Uprating pmts'!$D$18+G10*'Uprating pmts'!$D$19+G11*'Uprating pmts'!$D$20</f>
        <v>914.7102853394066</v>
      </c>
      <c r="H12" s="436">
        <f t="shared" si="1"/>
        <v>0.18923134573281253</v>
      </c>
      <c r="I12" s="15">
        <f>+I8*'Uprating pmts'!$D$17+I9*'Uprating pmts'!$D$18+I10*'Uprating pmts'!$D$19+I11*'Uprating pmts'!$D$20</f>
        <v>741.61842708898575</v>
      </c>
      <c r="J12" s="15">
        <f>+J8*'Uprating pmts'!$D$17+J9*'Uprating pmts'!$D$18+J10*'Uprating pmts'!$D$19+J11*'Uprating pmts'!$D$20</f>
        <v>914.7102853394066</v>
      </c>
      <c r="K12" s="436">
        <f>+(J12-I12)/J12</f>
        <v>0.18923134573281253</v>
      </c>
      <c r="L12" s="15">
        <f>+L8*'Uprating pmts'!$D$17+L9*'Uprating pmts'!$D$18+L10*'Uprating pmts'!$D$19+L11*'Uprating pmts'!$D$20</f>
        <v>741.61842708898575</v>
      </c>
      <c r="M12" s="15">
        <f>+M8*'Uprating pmts'!$D$17+M9*'Uprating pmts'!$D$18+M10*'Uprating pmts'!$D$19+M11*'Uprating pmts'!$D$20</f>
        <v>914.7102853394066</v>
      </c>
      <c r="N12" s="436">
        <f>+(M12-L12)/M12</f>
        <v>0.18923134573281253</v>
      </c>
    </row>
    <row r="13" spans="2:14" ht="15" thickTop="1">
      <c r="B13" s="4" t="s">
        <v>15206</v>
      </c>
      <c r="C13" s="3"/>
      <c r="D13" s="3"/>
      <c r="E13" s="3"/>
      <c r="F13" s="4"/>
    </row>
    <row r="14" spans="2:14">
      <c r="B14" s="4"/>
      <c r="C14" s="3"/>
      <c r="D14" s="3"/>
      <c r="E14" s="3"/>
      <c r="F14" s="4"/>
      <c r="G14" s="214"/>
    </row>
    <row r="15" spans="2:14">
      <c r="G15" s="214"/>
    </row>
    <row r="16" spans="2:14" ht="23.4">
      <c r="B16" s="233" t="s">
        <v>202</v>
      </c>
      <c r="C16" s="232"/>
      <c r="D16" s="232"/>
      <c r="E16" s="232"/>
      <c r="F16" s="232"/>
      <c r="G16" s="236"/>
      <c r="H16" s="232"/>
      <c r="I16" s="232"/>
      <c r="J16" s="232"/>
      <c r="K16" s="232"/>
    </row>
    <row r="17" spans="2:17">
      <c r="C17" s="3"/>
      <c r="D17" s="3"/>
      <c r="G17" s="214"/>
    </row>
    <row r="18" spans="2:17" ht="15" thickBot="1">
      <c r="B18" s="5"/>
      <c r="C18" s="566" t="s">
        <v>1</v>
      </c>
      <c r="D18" s="566"/>
      <c r="E18" s="566" t="s">
        <v>5143</v>
      </c>
      <c r="F18" s="566"/>
      <c r="G18" s="566" t="s">
        <v>5144</v>
      </c>
      <c r="H18" s="566"/>
      <c r="I18" s="566" t="s">
        <v>15020</v>
      </c>
      <c r="J18" s="566"/>
    </row>
    <row r="19" spans="2:17" ht="73.2" thickTop="1" thickBot="1">
      <c r="B19" s="215"/>
      <c r="C19" s="216" t="s">
        <v>26</v>
      </c>
      <c r="D19" s="216" t="s">
        <v>27</v>
      </c>
      <c r="E19" s="216" t="s">
        <v>26</v>
      </c>
      <c r="F19" s="216" t="s">
        <v>27</v>
      </c>
      <c r="G19" s="216" t="s">
        <v>26</v>
      </c>
      <c r="H19" s="216" t="s">
        <v>27</v>
      </c>
      <c r="I19" s="216" t="s">
        <v>26</v>
      </c>
      <c r="J19" s="216" t="s">
        <v>27</v>
      </c>
    </row>
    <row r="20" spans="2:17" ht="15" thickTop="1">
      <c r="B20" s="464" t="s">
        <v>28</v>
      </c>
      <c r="C20" s="464"/>
      <c r="D20" s="464"/>
      <c r="E20" s="464"/>
      <c r="F20" s="464"/>
      <c r="G20" s="464"/>
      <c r="H20" s="464"/>
      <c r="I20" s="464"/>
      <c r="J20" s="464"/>
    </row>
    <row r="21" spans="2:17">
      <c r="B21" s="193" t="s">
        <v>22</v>
      </c>
      <c r="C21" s="3"/>
      <c r="D21" s="3"/>
      <c r="E21" s="3"/>
      <c r="F21" s="3"/>
      <c r="G21" s="3"/>
      <c r="H21" s="3"/>
      <c r="I21" s="3"/>
      <c r="J21" s="3"/>
    </row>
    <row r="22" spans="2:17">
      <c r="B22" s="14" t="s">
        <v>29</v>
      </c>
      <c r="C22" s="217">
        <v>91.17</v>
      </c>
      <c r="D22" s="3">
        <v>300</v>
      </c>
      <c r="E22" s="622">
        <v>91.17</v>
      </c>
      <c r="F22" s="3">
        <v>300</v>
      </c>
      <c r="G22" s="217">
        <v>91.17</v>
      </c>
      <c r="H22" s="3">
        <v>300</v>
      </c>
      <c r="I22" s="217">
        <v>91.17</v>
      </c>
      <c r="J22" s="3">
        <v>300</v>
      </c>
    </row>
    <row r="23" spans="2:17">
      <c r="B23" s="14" t="s">
        <v>31</v>
      </c>
      <c r="C23" s="224">
        <v>112.5</v>
      </c>
      <c r="D23" s="3">
        <v>500</v>
      </c>
      <c r="E23" s="624">
        <v>136.49</v>
      </c>
      <c r="F23" s="3">
        <v>500</v>
      </c>
      <c r="G23" s="224">
        <v>131.19999999999999</v>
      </c>
      <c r="H23" s="3">
        <v>500</v>
      </c>
      <c r="I23" s="224">
        <v>131.19999999999999</v>
      </c>
      <c r="J23" s="3">
        <v>500</v>
      </c>
      <c r="L23" s="237"/>
      <c r="M23" s="396"/>
      <c r="N23" s="237"/>
      <c r="O23" s="396"/>
    </row>
    <row r="24" spans="2:17">
      <c r="B24" s="218" t="s">
        <v>33</v>
      </c>
      <c r="C24" s="225">
        <v>112.5</v>
      </c>
      <c r="D24" s="219"/>
      <c r="E24" s="625">
        <v>149.06</v>
      </c>
      <c r="F24" s="219"/>
      <c r="G24" s="225">
        <v>131.19999999999999</v>
      </c>
      <c r="H24" s="219"/>
      <c r="I24" s="225">
        <v>131.19999999999999</v>
      </c>
      <c r="J24" s="219"/>
      <c r="N24" s="237"/>
    </row>
    <row r="25" spans="2:17">
      <c r="B25" s="193" t="s">
        <v>19</v>
      </c>
      <c r="C25" s="3"/>
      <c r="D25" s="3"/>
      <c r="E25" s="3"/>
      <c r="F25" s="3"/>
      <c r="G25" s="3"/>
      <c r="H25" s="3"/>
      <c r="I25" s="3"/>
      <c r="J25" s="3"/>
      <c r="N25" s="237"/>
    </row>
    <row r="26" spans="2:17">
      <c r="B26" s="14" t="s">
        <v>29</v>
      </c>
      <c r="C26" s="217">
        <v>91.17</v>
      </c>
      <c r="D26" s="3">
        <v>150</v>
      </c>
      <c r="E26" s="622">
        <v>91.17</v>
      </c>
      <c r="F26" s="3">
        <v>150</v>
      </c>
      <c r="G26" s="217">
        <v>91.17</v>
      </c>
      <c r="H26" s="3">
        <v>150</v>
      </c>
      <c r="I26" s="217">
        <v>91.17</v>
      </c>
      <c r="J26" s="3">
        <v>150</v>
      </c>
      <c r="N26" s="237"/>
    </row>
    <row r="27" spans="2:17">
      <c r="B27" s="14" t="s">
        <v>31</v>
      </c>
      <c r="C27" s="224">
        <v>112.5</v>
      </c>
      <c r="D27" s="3">
        <v>250</v>
      </c>
      <c r="E27" s="624">
        <v>136.49</v>
      </c>
      <c r="F27" s="3">
        <v>250</v>
      </c>
      <c r="G27" s="224">
        <v>131.19999999999999</v>
      </c>
      <c r="H27" s="3">
        <v>250</v>
      </c>
      <c r="I27" s="224">
        <v>131.19999999999999</v>
      </c>
      <c r="J27" s="3">
        <v>250</v>
      </c>
      <c r="N27" s="237"/>
    </row>
    <row r="28" spans="2:17" ht="15" thickBot="1">
      <c r="B28" s="220" t="s">
        <v>33</v>
      </c>
      <c r="C28" s="226">
        <v>124.62</v>
      </c>
      <c r="D28" s="6"/>
      <c r="E28" s="625">
        <v>159.36000000000001</v>
      </c>
      <c r="F28" s="6"/>
      <c r="G28" s="226">
        <v>145.30000000000001</v>
      </c>
      <c r="H28" s="6"/>
      <c r="I28" s="226">
        <v>145.30000000000001</v>
      </c>
      <c r="J28" s="6"/>
    </row>
    <row r="29" spans="2:17" ht="15" thickTop="1">
      <c r="B29" s="464" t="s">
        <v>203</v>
      </c>
      <c r="C29" s="464"/>
      <c r="D29" s="464"/>
      <c r="E29" s="464"/>
      <c r="F29" s="464"/>
      <c r="G29" s="464"/>
      <c r="H29" s="464"/>
      <c r="I29" s="464"/>
      <c r="J29" s="464"/>
      <c r="K29" s="647"/>
      <c r="L29" s="647"/>
      <c r="M29" s="647"/>
      <c r="N29" s="647"/>
      <c r="O29" s="647"/>
      <c r="P29" s="647"/>
      <c r="Q29" s="647"/>
    </row>
    <row r="30" spans="2:17">
      <c r="B30" s="193" t="s">
        <v>37</v>
      </c>
      <c r="C30" s="3"/>
      <c r="D30" s="3"/>
      <c r="E30" s="3"/>
      <c r="F30" s="3"/>
      <c r="G30" s="3"/>
      <c r="H30" s="3"/>
      <c r="I30" s="3"/>
      <c r="J30" s="3"/>
      <c r="K30" s="647"/>
      <c r="L30" s="647"/>
      <c r="M30" s="647"/>
      <c r="N30" s="647"/>
      <c r="O30" s="647"/>
      <c r="P30" s="648"/>
      <c r="Q30" s="647"/>
    </row>
    <row r="31" spans="2:17">
      <c r="B31" s="14" t="s">
        <v>29</v>
      </c>
      <c r="C31" s="221">
        <v>96.72</v>
      </c>
      <c r="D31" s="222">
        <v>100</v>
      </c>
      <c r="E31" s="622">
        <v>111.23</v>
      </c>
      <c r="F31" s="222">
        <v>100</v>
      </c>
      <c r="G31" s="221">
        <v>96.72</v>
      </c>
      <c r="H31" s="222">
        <v>100</v>
      </c>
      <c r="I31" s="221">
        <v>96.72</v>
      </c>
      <c r="J31" s="222">
        <v>100</v>
      </c>
      <c r="K31" s="647"/>
      <c r="L31" s="647"/>
      <c r="M31" s="647"/>
      <c r="N31" s="647"/>
      <c r="O31" s="647"/>
      <c r="P31" s="647"/>
      <c r="Q31" s="647"/>
    </row>
    <row r="32" spans="2:17">
      <c r="B32" s="14" t="s">
        <v>31</v>
      </c>
      <c r="C32" s="227">
        <v>113.38</v>
      </c>
      <c r="D32" s="222">
        <v>600</v>
      </c>
      <c r="E32" s="624">
        <v>143.54</v>
      </c>
      <c r="F32" s="222">
        <v>600</v>
      </c>
      <c r="G32" s="227">
        <v>132.19999999999999</v>
      </c>
      <c r="H32" s="222">
        <v>600</v>
      </c>
      <c r="I32" s="227">
        <v>132.19999999999999</v>
      </c>
      <c r="J32" s="222">
        <v>600</v>
      </c>
      <c r="K32" s="647"/>
      <c r="L32" s="647"/>
      <c r="M32" s="649"/>
      <c r="N32" s="647"/>
      <c r="O32" s="647"/>
      <c r="P32" s="647"/>
      <c r="Q32" s="647"/>
    </row>
    <row r="33" spans="2:17">
      <c r="B33" s="218" t="s">
        <v>33</v>
      </c>
      <c r="C33" s="228">
        <v>113.38</v>
      </c>
      <c r="D33" s="219"/>
      <c r="E33" s="625">
        <v>150.22999999999999</v>
      </c>
      <c r="F33" s="219"/>
      <c r="G33" s="228">
        <v>132.19999999999999</v>
      </c>
      <c r="H33" s="219"/>
      <c r="I33" s="228">
        <v>132.19999999999999</v>
      </c>
      <c r="J33" s="219"/>
      <c r="K33" s="647"/>
      <c r="L33" s="647"/>
      <c r="M33" s="649"/>
      <c r="N33" s="647"/>
      <c r="O33" s="647"/>
      <c r="P33" s="647"/>
      <c r="Q33" s="647"/>
    </row>
    <row r="34" spans="2:17">
      <c r="B34" s="193" t="s">
        <v>38</v>
      </c>
      <c r="C34" s="3"/>
      <c r="D34" s="3"/>
      <c r="E34" s="3"/>
      <c r="F34" s="3"/>
      <c r="G34" s="3"/>
      <c r="H34" s="3"/>
      <c r="I34" s="3"/>
      <c r="J34" s="3"/>
      <c r="K34" s="647"/>
      <c r="L34" s="647"/>
      <c r="M34" s="649"/>
      <c r="N34" s="647"/>
      <c r="O34" s="647"/>
      <c r="P34" s="647"/>
      <c r="Q34" s="647"/>
    </row>
    <row r="35" spans="2:17">
      <c r="B35" s="14" t="s">
        <v>29</v>
      </c>
      <c r="C35" s="223">
        <v>96.72</v>
      </c>
      <c r="D35" s="222">
        <v>50</v>
      </c>
      <c r="E35" s="622">
        <v>111.23</v>
      </c>
      <c r="F35" s="222">
        <v>50</v>
      </c>
      <c r="G35" s="223">
        <v>96.72</v>
      </c>
      <c r="H35" s="222">
        <v>50</v>
      </c>
      <c r="I35" s="223">
        <v>96.72</v>
      </c>
      <c r="J35" s="222">
        <v>50</v>
      </c>
      <c r="K35" s="647"/>
      <c r="L35" s="647"/>
      <c r="M35" s="649"/>
      <c r="N35" s="647"/>
      <c r="O35" s="647"/>
      <c r="P35" s="647"/>
      <c r="Q35" s="647"/>
    </row>
    <row r="36" spans="2:17">
      <c r="B36" s="14" t="s">
        <v>31</v>
      </c>
      <c r="C36" s="229">
        <v>113.38</v>
      </c>
      <c r="D36" s="222">
        <v>300</v>
      </c>
      <c r="E36" s="624">
        <v>143.54</v>
      </c>
      <c r="F36" s="222">
        <v>300</v>
      </c>
      <c r="G36" s="229">
        <v>132.19999999999999</v>
      </c>
      <c r="H36" s="222">
        <v>300</v>
      </c>
      <c r="I36" s="229">
        <v>132.19999999999999</v>
      </c>
      <c r="J36" s="222">
        <v>300</v>
      </c>
      <c r="K36" s="647"/>
      <c r="L36" s="647"/>
      <c r="M36" s="649"/>
      <c r="N36" s="647"/>
      <c r="O36" s="647"/>
      <c r="P36" s="647"/>
      <c r="Q36" s="647"/>
    </row>
    <row r="37" spans="2:17" ht="15" thickBot="1">
      <c r="B37" s="220" t="s">
        <v>33</v>
      </c>
      <c r="C37" s="230">
        <v>123.92</v>
      </c>
      <c r="D37" s="6"/>
      <c r="E37" s="625">
        <v>158.46</v>
      </c>
      <c r="F37" s="6"/>
      <c r="G37" s="230">
        <v>144.5</v>
      </c>
      <c r="H37" s="6"/>
      <c r="I37" s="230">
        <v>144.5</v>
      </c>
      <c r="J37" s="6"/>
      <c r="K37" s="647"/>
      <c r="L37" s="647"/>
      <c r="M37" s="649"/>
      <c r="N37" s="647"/>
      <c r="O37" s="647"/>
      <c r="P37" s="647"/>
      <c r="Q37" s="647"/>
    </row>
    <row r="38" spans="2:17" ht="15" customHeight="1" thickTop="1">
      <c r="B38" s="465" t="s">
        <v>204</v>
      </c>
      <c r="C38" s="465"/>
      <c r="D38" s="465"/>
      <c r="E38" s="465"/>
      <c r="F38" s="465"/>
      <c r="G38" s="465"/>
      <c r="H38" s="465"/>
      <c r="I38" s="465"/>
      <c r="J38" s="465"/>
      <c r="K38" s="647"/>
      <c r="L38" s="647"/>
      <c r="M38" s="647"/>
      <c r="N38" s="647"/>
      <c r="O38" s="647"/>
      <c r="P38" s="647"/>
      <c r="Q38" s="647"/>
    </row>
    <row r="39" spans="2:17" ht="15" thickBot="1">
      <c r="B39" s="104"/>
      <c r="C39" s="104">
        <v>114</v>
      </c>
      <c r="D39" s="6"/>
      <c r="E39" s="623">
        <f>0.5*118.37+0.5*170.53</f>
        <v>144.44999999999999</v>
      </c>
      <c r="F39" s="6"/>
      <c r="G39" s="104">
        <v>114</v>
      </c>
      <c r="H39" s="6"/>
      <c r="I39" s="104">
        <v>114</v>
      </c>
      <c r="J39" s="6"/>
      <c r="K39" s="647"/>
      <c r="L39" s="647"/>
      <c r="M39" s="647"/>
      <c r="N39" s="650"/>
      <c r="O39" s="647"/>
      <c r="P39" s="647"/>
      <c r="Q39" s="647"/>
    </row>
    <row r="40" spans="2:17" ht="15" thickTop="1">
      <c r="K40" s="647"/>
      <c r="L40" s="647"/>
      <c r="M40" s="647"/>
      <c r="N40" s="647"/>
      <c r="O40" s="647"/>
      <c r="P40" s="647"/>
      <c r="Q40" s="647"/>
    </row>
    <row r="41" spans="2:17">
      <c r="B41" s="194" t="s">
        <v>194</v>
      </c>
      <c r="C41" s="208" t="s">
        <v>1</v>
      </c>
      <c r="D41" s="209" t="s">
        <v>5143</v>
      </c>
      <c r="E41" s="210" t="s">
        <v>5144</v>
      </c>
      <c r="F41" s="210" t="s">
        <v>15020</v>
      </c>
      <c r="K41" s="647"/>
      <c r="L41" s="647"/>
      <c r="M41" s="647"/>
      <c r="N41" s="647"/>
      <c r="O41" s="647"/>
      <c r="P41" s="647"/>
      <c r="Q41" s="647"/>
    </row>
    <row r="42" spans="2:17">
      <c r="B42" s="204" t="s">
        <v>5268</v>
      </c>
      <c r="C42" s="205">
        <f>elec_pmts_info!E10</f>
        <v>142.89477113000001</v>
      </c>
      <c r="D42" s="205">
        <f>elec_pmts_info!E10</f>
        <v>142.89477113000001</v>
      </c>
      <c r="E42" s="205">
        <f>elec_pmts_info!E10</f>
        <v>142.89477113000001</v>
      </c>
      <c r="F42" s="205">
        <f>elec_pmts_info!E10</f>
        <v>142.89477113000001</v>
      </c>
      <c r="K42" s="647"/>
      <c r="L42" s="647"/>
      <c r="M42" s="647"/>
      <c r="N42" s="647"/>
      <c r="O42" s="647"/>
      <c r="P42" s="647"/>
      <c r="Q42" s="647"/>
    </row>
    <row r="43" spans="2:17">
      <c r="B43" s="206" t="s">
        <v>195</v>
      </c>
      <c r="C43" s="211">
        <f>elec_pmts_info!H10</f>
        <v>120.321197096478</v>
      </c>
      <c r="D43" s="211">
        <f>elec_pmts_info!I10</f>
        <v>140.44164721447802</v>
      </c>
      <c r="E43" s="211">
        <f>elec_pmts_info!I10</f>
        <v>140.44164721447802</v>
      </c>
      <c r="F43" s="211">
        <f>elec_pmts_info!I10</f>
        <v>140.44164721447802</v>
      </c>
      <c r="K43" s="647"/>
      <c r="L43" s="647"/>
      <c r="M43" s="647"/>
      <c r="N43" s="647"/>
      <c r="O43" s="647"/>
      <c r="P43" s="647"/>
      <c r="Q43" s="647"/>
    </row>
    <row r="44" spans="2:17">
      <c r="B44" s="206" t="s">
        <v>196</v>
      </c>
      <c r="C44" s="10">
        <f>+(C42-C43)/C42</f>
        <v>0.15797340836905405</v>
      </c>
      <c r="D44" s="10">
        <f>+(D42-D43)/D42</f>
        <v>1.7167345565711638E-2</v>
      </c>
      <c r="E44" s="10">
        <f>+(E42-E43)/E42</f>
        <v>1.7167345565711638E-2</v>
      </c>
      <c r="F44" s="10">
        <f>+(F42-F43)/F42</f>
        <v>1.7167345565711638E-2</v>
      </c>
      <c r="H44" s="442"/>
      <c r="K44" s="647"/>
      <c r="L44" s="647"/>
      <c r="M44" s="647"/>
      <c r="N44" s="647"/>
      <c r="O44" s="647"/>
      <c r="P44" s="647"/>
      <c r="Q44" s="647"/>
    </row>
    <row r="45" spans="2:17" ht="15" thickBot="1">
      <c r="B45" s="195" t="s">
        <v>197</v>
      </c>
      <c r="C45" s="6">
        <v>0.66400000000000003</v>
      </c>
      <c r="D45" s="6">
        <v>0.66400000000000003</v>
      </c>
      <c r="E45" s="6">
        <v>0.66400000000000003</v>
      </c>
      <c r="F45" s="6">
        <v>0.66400000000000003</v>
      </c>
      <c r="K45" s="647"/>
      <c r="L45" s="647"/>
      <c r="M45" s="647"/>
      <c r="N45" s="647"/>
      <c r="O45" s="647"/>
      <c r="P45" s="647"/>
      <c r="Q45" s="647"/>
    </row>
    <row r="46" spans="2:17" ht="15" customHeight="1" thickTop="1">
      <c r="B46" s="1" t="s">
        <v>5269</v>
      </c>
      <c r="I46" s="308"/>
      <c r="J46" s="308"/>
      <c r="K46" s="651"/>
      <c r="L46" s="647"/>
      <c r="M46" s="647"/>
      <c r="N46" s="647"/>
      <c r="O46" s="647"/>
      <c r="P46" s="647"/>
      <c r="Q46" s="647"/>
    </row>
    <row r="47" spans="2:17" ht="15" customHeight="1">
      <c r="I47" s="308"/>
      <c r="J47" s="308"/>
      <c r="K47" s="651"/>
      <c r="L47" s="647"/>
      <c r="M47" s="647"/>
      <c r="N47" s="647"/>
      <c r="O47" s="647"/>
      <c r="P47" s="647"/>
      <c r="Q47" s="647"/>
    </row>
    <row r="48" spans="2:17">
      <c r="B48" s="192" t="s">
        <v>198</v>
      </c>
      <c r="C48" s="209" t="s">
        <v>190</v>
      </c>
      <c r="I48" s="308"/>
      <c r="J48" s="308"/>
      <c r="K48" s="651"/>
      <c r="L48" s="647"/>
      <c r="M48" s="647"/>
      <c r="N48" s="647"/>
      <c r="O48" s="647"/>
      <c r="P48" s="647"/>
      <c r="Q48" s="647"/>
    </row>
    <row r="49" spans="2:17">
      <c r="B49" s="201" t="s">
        <v>191</v>
      </c>
      <c r="C49" s="207" t="s">
        <v>199</v>
      </c>
      <c r="K49" s="647"/>
      <c r="L49" s="647"/>
      <c r="M49" s="647"/>
      <c r="N49" s="647"/>
      <c r="O49" s="647"/>
      <c r="P49" s="647"/>
      <c r="Q49" s="647"/>
    </row>
    <row r="50" spans="2:17">
      <c r="B50" s="202" t="s">
        <v>193</v>
      </c>
      <c r="C50" s="102">
        <v>158.4</v>
      </c>
    </row>
    <row r="51" spans="2:17" ht="15" thickBot="1">
      <c r="B51" s="203" t="s">
        <v>209</v>
      </c>
      <c r="C51" s="239">
        <v>14.5</v>
      </c>
    </row>
    <row r="52" spans="2:17" ht="15" thickTop="1">
      <c r="B52" s="565" t="s">
        <v>206</v>
      </c>
      <c r="C52" s="565"/>
      <c r="D52" s="565"/>
      <c r="E52" s="565"/>
      <c r="F52" s="565"/>
      <c r="G52" s="565"/>
      <c r="H52" s="565"/>
    </row>
    <row r="53" spans="2:17">
      <c r="B53" s="565"/>
      <c r="C53" s="565"/>
      <c r="D53" s="565"/>
      <c r="E53" s="565"/>
      <c r="F53" s="565"/>
      <c r="G53" s="565"/>
      <c r="H53" s="565"/>
    </row>
  </sheetData>
  <protectedRanges>
    <protectedRange sqref="C35 C22:D24 C26 C31" name="Range1"/>
    <protectedRange sqref="D26 C27:D28" name="Range2"/>
    <protectedRange sqref="E31 G35 G31 I35 I31 E35" name="Range1_1"/>
    <protectedRange sqref="G26 E26:E28 E32:E33 I26 E22:J24 E36:E37" name="Range1_2"/>
    <protectedRange sqref="F26 H26 J26 F27:J28" name="Range2_1"/>
  </protectedRanges>
  <mergeCells count="9">
    <mergeCell ref="I4:K4"/>
    <mergeCell ref="C18:D18"/>
    <mergeCell ref="I18:J18"/>
    <mergeCell ref="L4:N4"/>
    <mergeCell ref="B52:H53"/>
    <mergeCell ref="E18:F18"/>
    <mergeCell ref="G18:H18"/>
    <mergeCell ref="C4:E4"/>
    <mergeCell ref="F4:H4"/>
  </mergeCells>
  <phoneticPr fontId="51" type="noConversion"/>
  <dataValidations count="1">
    <dataValidation type="list" allowBlank="1" showInputMessage="1" showErrorMessage="1" sqref="C49" xr:uid="{00000000-0002-0000-0700-000000000000}">
      <formula1>"00,01,12"</formula1>
    </dataValidation>
  </dataValidations>
  <pageMargins left="0.7" right="0.7" top="0.75" bottom="0.75" header="0.3" footer="0.3"/>
  <legacyDrawing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16" zoomScaleNormal="100" workbookViewId="0">
      <selection activeCell="I24" sqref="I24:I29"/>
    </sheetView>
  </sheetViews>
  <sheetFormatPr baseColWidth="10" defaultRowHeight="14.4"/>
  <cols>
    <col min="1" max="1" width="3.77734375" style="1" customWidth="1"/>
    <col min="2" max="2" width="38.77734375" style="1" customWidth="1"/>
    <col min="3" max="4" width="11.5546875" style="1"/>
    <col min="5"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205</v>
      </c>
      <c r="C2" s="232"/>
      <c r="D2" s="232"/>
      <c r="E2" s="232"/>
      <c r="F2" s="232"/>
      <c r="G2" s="232"/>
      <c r="H2" s="232"/>
      <c r="I2" s="232"/>
      <c r="J2" s="232"/>
      <c r="K2" s="232"/>
    </row>
    <row r="4" spans="2:11">
      <c r="B4" s="196" t="s">
        <v>0</v>
      </c>
      <c r="C4" s="210">
        <v>2020</v>
      </c>
      <c r="D4" s="210">
        <v>2021</v>
      </c>
      <c r="E4" s="210">
        <v>2022</v>
      </c>
      <c r="J4" s="1" t="s">
        <v>15250</v>
      </c>
    </row>
    <row r="5" spans="2:11">
      <c r="B5" s="199" t="s">
        <v>5200</v>
      </c>
      <c r="C5" s="200">
        <v>2.7</v>
      </c>
      <c r="D5" s="200">
        <v>2.6</v>
      </c>
      <c r="E5" s="200">
        <v>2.6</v>
      </c>
    </row>
    <row r="6" spans="2:11" ht="15" thickBot="1">
      <c r="B6" s="197" t="s">
        <v>5201</v>
      </c>
      <c r="C6" s="198">
        <v>2.5</v>
      </c>
      <c r="D6" s="198">
        <v>2.2000000000000002</v>
      </c>
      <c r="E6" s="198">
        <v>8.6999999999999993</v>
      </c>
    </row>
    <row r="7" spans="2:11" ht="15" thickTop="1"/>
    <row r="8" spans="2:11">
      <c r="B8" s="201" t="s">
        <v>192</v>
      </c>
      <c r="C8" s="205">
        <v>1</v>
      </c>
      <c r="D8" s="3"/>
    </row>
    <row r="9" spans="2:11">
      <c r="B9" s="202" t="s">
        <v>5257</v>
      </c>
      <c r="C9" s="102">
        <f>4662/3668</f>
        <v>1.2709923664122138</v>
      </c>
      <c r="D9" s="3"/>
    </row>
    <row r="10" spans="2:11" ht="15" thickBot="1">
      <c r="B10" s="431" t="s">
        <v>5324</v>
      </c>
      <c r="C10" s="104">
        <v>16485</v>
      </c>
      <c r="D10" s="3"/>
    </row>
    <row r="11" spans="2:11" ht="15" thickTop="1"/>
    <row r="12" spans="2:11" ht="23.4">
      <c r="B12" s="2" t="s">
        <v>15162</v>
      </c>
      <c r="C12" s="3"/>
      <c r="D12" s="3"/>
      <c r="E12" s="3"/>
      <c r="F12" s="4"/>
    </row>
    <row r="13" spans="2:11" ht="14.4" customHeight="1">
      <c r="B13" s="2"/>
      <c r="C13" s="3"/>
      <c r="D13" s="3"/>
      <c r="E13" s="3"/>
      <c r="F13" s="4"/>
      <c r="G13" s="1" t="s">
        <v>15203</v>
      </c>
    </row>
    <row r="14" spans="2:11" ht="14.4" customHeight="1">
      <c r="B14" s="519" t="s">
        <v>15200</v>
      </c>
      <c r="C14" s="590" t="s">
        <v>15198</v>
      </c>
      <c r="D14" s="591" t="s">
        <v>5207</v>
      </c>
      <c r="F14" s="324"/>
      <c r="G14" s="590" t="s">
        <v>15198</v>
      </c>
      <c r="H14" s="591" t="s">
        <v>5207</v>
      </c>
      <c r="I14" s="324"/>
    </row>
    <row r="15" spans="2:11" ht="14.4" customHeight="1">
      <c r="B15" s="190" t="s">
        <v>185</v>
      </c>
      <c r="C15" s="603">
        <f>FuelBaskets!AQ42</f>
        <v>0</v>
      </c>
      <c r="D15" s="324"/>
      <c r="G15" s="598">
        <v>0</v>
      </c>
      <c r="H15" s="324"/>
    </row>
    <row r="16" spans="2:11" ht="14.4" customHeight="1">
      <c r="B16" s="191" t="s">
        <v>5258</v>
      </c>
      <c r="C16" s="594">
        <f>FuelBaskets!AR42</f>
        <v>1.087598304830781E-3</v>
      </c>
      <c r="D16" s="3"/>
      <c r="E16" s="3"/>
      <c r="G16" s="598">
        <v>0</v>
      </c>
      <c r="H16" s="3"/>
    </row>
    <row r="17" spans="2:13" ht="14.4" customHeight="1">
      <c r="B17" s="190" t="s">
        <v>186</v>
      </c>
      <c r="C17" s="594">
        <f>FuelBaskets!AS42</f>
        <v>0.69541003802725532</v>
      </c>
      <c r="D17" s="595">
        <f>FuelBaskets!AQ38</f>
        <v>0.81542444948493131</v>
      </c>
      <c r="E17" s="3"/>
      <c r="G17" s="597">
        <v>0.93</v>
      </c>
      <c r="H17" s="602">
        <v>0</v>
      </c>
      <c r="L17" s="214"/>
    </row>
    <row r="18" spans="2:13" ht="14.4" customHeight="1">
      <c r="B18" s="11" t="s">
        <v>187</v>
      </c>
      <c r="C18" s="594">
        <f>FuelBaskets!AU42</f>
        <v>4.6020710676254586E-2</v>
      </c>
      <c r="D18" s="605">
        <f>FuelBaskets!AS38</f>
        <v>0</v>
      </c>
      <c r="E18" s="3"/>
      <c r="G18" s="597">
        <v>7.0000000000000007E-2</v>
      </c>
      <c r="H18" s="602">
        <v>0</v>
      </c>
      <c r="L18" s="214"/>
    </row>
    <row r="19" spans="2:13" ht="14.4" customHeight="1">
      <c r="B19" s="11" t="s">
        <v>189</v>
      </c>
      <c r="C19" s="594">
        <f>FuelBaskets!AV42</f>
        <v>0.25748165299165937</v>
      </c>
      <c r="D19" s="595">
        <f>FuelBaskets!AT38</f>
        <v>9.9403779932298545E-3</v>
      </c>
      <c r="E19" s="3"/>
      <c r="G19" s="598">
        <v>0</v>
      </c>
      <c r="H19" s="600">
        <v>0.5</v>
      </c>
      <c r="L19" s="214"/>
    </row>
    <row r="20" spans="2:13" ht="14.4" customHeight="1" thickBot="1">
      <c r="B20" s="589" t="s">
        <v>188</v>
      </c>
      <c r="C20" s="604">
        <f>FuelBaskets!AT42</f>
        <v>0</v>
      </c>
      <c r="D20" s="596">
        <f>FuelBaskets!AR38</f>
        <v>0.17463517252183886</v>
      </c>
      <c r="E20" s="3"/>
      <c r="G20" s="599">
        <v>0</v>
      </c>
      <c r="H20" s="601">
        <v>0.5</v>
      </c>
      <c r="L20" s="214"/>
    </row>
    <row r="21" spans="2:13" ht="14.4" customHeight="1" thickTop="1">
      <c r="B21" s="587" t="s">
        <v>15205</v>
      </c>
      <c r="C21" s="588"/>
      <c r="E21" s="3"/>
      <c r="F21" s="4"/>
      <c r="L21" s="214"/>
    </row>
    <row r="22" spans="2:13" ht="14.4" customHeight="1">
      <c r="B22" s="2"/>
      <c r="C22" s="3"/>
      <c r="E22" s="3"/>
      <c r="F22" s="4"/>
      <c r="L22" s="214"/>
    </row>
    <row r="23" spans="2:13" ht="31.8" customHeight="1">
      <c r="B23" s="629" t="s">
        <v>15220</v>
      </c>
      <c r="C23" s="618" t="s">
        <v>15202</v>
      </c>
      <c r="D23" s="630" t="s">
        <v>15221</v>
      </c>
      <c r="E23" s="325" t="s">
        <v>15225</v>
      </c>
      <c r="F23" s="325" t="s">
        <v>15226</v>
      </c>
      <c r="G23" s="325" t="s">
        <v>15227</v>
      </c>
      <c r="H23" s="325" t="s">
        <v>15228</v>
      </c>
      <c r="I23" s="325" t="s">
        <v>15204</v>
      </c>
      <c r="J23" s="325" t="s">
        <v>15222</v>
      </c>
      <c r="L23" s="214"/>
      <c r="M23" s="214"/>
    </row>
    <row r="24" spans="2:13">
      <c r="B24" s="611" t="s">
        <v>185</v>
      </c>
      <c r="C24" s="612">
        <f>Fuels_pmts_info!L40</f>
        <v>497.34055555555557</v>
      </c>
      <c r="D24" s="613">
        <f>Fuels_pmts_info!L47</f>
        <v>440.80255555555556</v>
      </c>
      <c r="E24" s="613">
        <f>FuelBaskets!AK10</f>
        <v>23008.696704409234</v>
      </c>
      <c r="F24" s="613">
        <f>FuelBaskets!AK25</f>
        <v>28961.560979692695</v>
      </c>
      <c r="G24" s="613">
        <f>FuelBaskets!AE10</f>
        <v>0</v>
      </c>
      <c r="H24" s="613">
        <f>FuelBaskets!AE25</f>
        <v>0</v>
      </c>
      <c r="I24" s="616">
        <f>IFERROR(F24/E24,1)</f>
        <v>1.2587223584090572</v>
      </c>
      <c r="J24" s="632">
        <f>(C24-D24)/C24</f>
        <v>0.11368065477154601</v>
      </c>
      <c r="L24" s="214"/>
      <c r="M24" s="214"/>
    </row>
    <row r="25" spans="2:13">
      <c r="B25" s="607" t="s">
        <v>5258</v>
      </c>
      <c r="C25" s="433">
        <f>Fuels_pmts_info!L44</f>
        <v>512.96374534412962</v>
      </c>
      <c r="D25" s="614">
        <f>Fuels_pmts_info!L51</f>
        <v>409.99941999999999</v>
      </c>
      <c r="E25" s="614">
        <f>FuelBaskets!AL10</f>
        <v>2245.4199634270226</v>
      </c>
      <c r="F25" s="614">
        <f>FuelBaskets!AL25</f>
        <v>2404.346185789545</v>
      </c>
      <c r="G25" s="614">
        <f>FuelBaskets!AF10</f>
        <v>1656.2020971116833</v>
      </c>
      <c r="H25" s="614">
        <f>FuelBaskets!AF25</f>
        <v>1773.4246866717776</v>
      </c>
      <c r="I25" s="617">
        <f t="shared" ref="I25:I29" si="0">IFERROR(F25/E25,1)</f>
        <v>1.070777950205789</v>
      </c>
      <c r="J25" s="633">
        <f t="shared" ref="J25:J29" si="1">(D25-C25)/C25</f>
        <v>-0.20072437141742724</v>
      </c>
      <c r="L25" s="214"/>
      <c r="M25" s="214"/>
    </row>
    <row r="26" spans="2:13">
      <c r="B26" s="606" t="s">
        <v>186</v>
      </c>
      <c r="C26" s="433">
        <f>Fuels_pmts_info!L45</f>
        <v>675.04271931034486</v>
      </c>
      <c r="D26" s="614">
        <f>Fuels_pmts_info!L52</f>
        <v>655.00045999999998</v>
      </c>
      <c r="E26" s="614">
        <f>FuelBaskets!AM10</f>
        <v>350471.57107923547</v>
      </c>
      <c r="F26" s="614">
        <f>FuelBaskets!AM25</f>
        <v>395188.03551765042</v>
      </c>
      <c r="G26" s="614">
        <f>FuelBaskets!AG10</f>
        <v>1005620.6683091461</v>
      </c>
      <c r="H26" s="614">
        <f>FuelBaskets!AG25</f>
        <v>1133927.2259979995</v>
      </c>
      <c r="I26" s="617">
        <f t="shared" si="0"/>
        <v>1.1275894198799519</v>
      </c>
      <c r="J26" s="633">
        <f t="shared" si="1"/>
        <v>-2.9690356975957011E-2</v>
      </c>
      <c r="L26" s="214"/>
      <c r="M26" s="214"/>
    </row>
    <row r="27" spans="2:13">
      <c r="B27" s="608" t="s">
        <v>187</v>
      </c>
      <c r="C27" s="433">
        <f>Fuels_pmts_info!L43</f>
        <v>553.05310007283322</v>
      </c>
      <c r="D27" s="614">
        <f>Fuels_pmts_info!L50</f>
        <v>496.99964</v>
      </c>
      <c r="E27" s="614">
        <f>FuelBaskets!AO10</f>
        <v>0</v>
      </c>
      <c r="F27" s="614">
        <f>FuelBaskets!AO25</f>
        <v>0</v>
      </c>
      <c r="G27" s="614">
        <f>FuelBaskets!AI10</f>
        <v>79763.418027940061</v>
      </c>
      <c r="H27" s="614">
        <f>FuelBaskets!AI25</f>
        <v>75040.816125718091</v>
      </c>
      <c r="I27" s="617">
        <f>IFERROR(H27/G27,1)</f>
        <v>0.94079238303745072</v>
      </c>
      <c r="J27" s="633">
        <f t="shared" si="1"/>
        <v>-0.10135276353292545</v>
      </c>
      <c r="L27" s="214"/>
      <c r="M27" s="214"/>
    </row>
    <row r="28" spans="2:13">
      <c r="B28" s="608" t="s">
        <v>189</v>
      </c>
      <c r="C28" s="433">
        <f>Fuels_pmts_info!L41</f>
        <v>775.00089053954173</v>
      </c>
      <c r="D28" s="614">
        <f>Fuels_pmts_info!L48</f>
        <v>775.00056000000006</v>
      </c>
      <c r="E28" s="614">
        <f>FuelBaskets!AP10</f>
        <v>3283.950366618757</v>
      </c>
      <c r="F28" s="614">
        <f>FuelBaskets!AP25</f>
        <v>4817.5136935478704</v>
      </c>
      <c r="G28" s="614">
        <f>FuelBaskets!AJ10</f>
        <v>286196.38451531681</v>
      </c>
      <c r="H28" s="614">
        <f>FuelBaskets!AJ25</f>
        <v>419846.479855916</v>
      </c>
      <c r="I28" s="617">
        <f t="shared" si="0"/>
        <v>1.4669873645222327</v>
      </c>
      <c r="J28" s="633">
        <f t="shared" si="1"/>
        <v>-4.2650214431947934E-7</v>
      </c>
      <c r="L28" s="214"/>
      <c r="M28" s="214"/>
    </row>
    <row r="29" spans="2:13">
      <c r="B29" s="609" t="s">
        <v>188</v>
      </c>
      <c r="C29" s="610">
        <f>Fuels_pmts_info!L42</f>
        <v>722.77840007283328</v>
      </c>
      <c r="D29" s="615">
        <f>Fuels_pmts_info!L49</f>
        <v>664.9997800000001</v>
      </c>
      <c r="E29" s="615">
        <f>FuelBaskets!AN10</f>
        <v>79871.53436711675</v>
      </c>
      <c r="F29" s="615">
        <f>FuelBaskets!AN25</f>
        <v>84635.346419627822</v>
      </c>
      <c r="G29" s="615">
        <f>FuelBaskets!AH10</f>
        <v>0</v>
      </c>
      <c r="H29" s="615">
        <f>FuelBaskets!AH25</f>
        <v>0</v>
      </c>
      <c r="I29" s="617">
        <f t="shared" si="0"/>
        <v>1.059643427289314</v>
      </c>
      <c r="J29" s="633">
        <f t="shared" si="1"/>
        <v>-7.9939605371453976E-2</v>
      </c>
    </row>
    <row r="30" spans="2:13">
      <c r="B30" s="627" t="s">
        <v>15224</v>
      </c>
      <c r="C30" s="612"/>
      <c r="D30" s="628"/>
      <c r="E30" s="628"/>
      <c r="F30" s="628"/>
      <c r="G30" s="628"/>
      <c r="H30" s="628"/>
      <c r="I30" s="635">
        <f>SUMPRODUCT(I26:I29,D17:D20)</f>
        <v>1.1190974036015877</v>
      </c>
      <c r="J30" s="635"/>
      <c r="K30" s="463"/>
    </row>
    <row r="31" spans="2:13" ht="15" thickBot="1">
      <c r="B31" s="5" t="s">
        <v>15223</v>
      </c>
      <c r="C31" s="434"/>
      <c r="D31" s="15"/>
      <c r="E31" s="15"/>
      <c r="F31" s="15"/>
      <c r="G31" s="15"/>
      <c r="H31" s="15"/>
      <c r="I31" s="636">
        <f>SUMPRODUCT(I24:I29,C15:C20)</f>
        <v>1.206319843242595</v>
      </c>
      <c r="J31" s="634">
        <f>SUMPRODUCT(J24:J29,$C$15:$C$20)</f>
        <v>-2.5529715783049599E-2</v>
      </c>
    </row>
    <row r="32" spans="2:13" ht="15" thickTop="1">
      <c r="B32" s="4" t="s">
        <v>15219</v>
      </c>
      <c r="C32" s="3"/>
      <c r="D32" s="3"/>
      <c r="E32" s="3"/>
      <c r="F32" s="4"/>
      <c r="G32" s="1" t="s">
        <v>15229</v>
      </c>
    </row>
    <row r="33" spans="2:11">
      <c r="B33" s="4"/>
      <c r="C33" s="3"/>
      <c r="D33" s="3"/>
      <c r="E33" s="3"/>
      <c r="F33" s="4"/>
      <c r="G33" s="631">
        <f>G25/(E25+G25)</f>
        <v>0.42449065322411256</v>
      </c>
      <c r="H33" s="631">
        <f>H25/(F25+H25)</f>
        <v>0.42449065322411267</v>
      </c>
    </row>
    <row r="34" spans="2:11">
      <c r="G34" s="214">
        <v>2019</v>
      </c>
      <c r="H34" s="1">
        <v>2022</v>
      </c>
    </row>
    <row r="35" spans="2:11" ht="23.4">
      <c r="B35" s="233" t="s">
        <v>202</v>
      </c>
      <c r="C35" s="232"/>
      <c r="D35" s="232"/>
      <c r="E35" s="232"/>
      <c r="F35" s="232"/>
      <c r="G35" s="236"/>
      <c r="H35" s="232"/>
      <c r="I35" s="232"/>
      <c r="J35" s="232"/>
      <c r="K35" s="232"/>
    </row>
    <row r="36" spans="2:11">
      <c r="C36" s="3"/>
      <c r="D36" s="3"/>
      <c r="G36" s="214"/>
    </row>
    <row r="38" spans="2:11">
      <c r="B38" s="194" t="s">
        <v>194</v>
      </c>
      <c r="C38" s="443">
        <v>2019</v>
      </c>
    </row>
    <row r="39" spans="2:11">
      <c r="B39" s="204" t="s">
        <v>5268</v>
      </c>
      <c r="C39" s="432">
        <f>elec_pmts_info!D10</f>
        <v>125.86190456</v>
      </c>
    </row>
    <row r="40" spans="2:11">
      <c r="B40" s="206" t="s">
        <v>195</v>
      </c>
      <c r="C40" s="444">
        <f>elec_pmts_info!G10</f>
        <v>115.20399051449441</v>
      </c>
    </row>
    <row r="41" spans="2:11">
      <c r="B41" s="206" t="s">
        <v>196</v>
      </c>
      <c r="C41" s="462">
        <f>+(C39-C40)/C39</f>
        <v>8.4679427685164468E-2</v>
      </c>
      <c r="H41" s="442"/>
    </row>
    <row r="42" spans="2:11" ht="15" thickBot="1">
      <c r="B42" s="195" t="s">
        <v>197</v>
      </c>
      <c r="C42" s="445"/>
    </row>
    <row r="43" spans="2:11" ht="15" customHeight="1" thickTop="1">
      <c r="B43" s="1" t="s">
        <v>5269</v>
      </c>
      <c r="I43" s="308"/>
      <c r="J43" s="308"/>
      <c r="K43" s="308"/>
    </row>
    <row r="44" spans="2:11" ht="15" customHeight="1">
      <c r="I44" s="308"/>
      <c r="J44" s="308"/>
      <c r="K44" s="308"/>
    </row>
    <row r="45" spans="2:11">
      <c r="I45" s="308"/>
      <c r="J45" s="308"/>
      <c r="K45" s="308"/>
    </row>
    <row r="49" ht="15" customHeight="1"/>
  </sheetData>
  <phoneticPr fontId="51" type="noConversion"/>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P31"/>
  <sheetViews>
    <sheetView topLeftCell="F8" workbookViewId="0">
      <selection activeCell="E8" sqref="A1:E1048576"/>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7" width="11" style="187" customWidth="1"/>
    <col min="28" max="16384" width="10.88671875" style="187"/>
  </cols>
  <sheetData>
    <row r="2" spans="1:16">
      <c r="G2" s="196" t="s">
        <v>5169</v>
      </c>
      <c r="H2" s="316" t="s">
        <v>5144</v>
      </c>
    </row>
    <row r="4" spans="1:16" ht="43.2">
      <c r="I4" s="243" t="str">
        <f ca="1">+B19</f>
        <v>Percentage of population who pays VAT on electricity</v>
      </c>
      <c r="J4" s="243" t="str">
        <f ca="1">+B20</f>
        <v>Percentage of population receiving electricity subsidies</v>
      </c>
      <c r="L4" s="85"/>
    </row>
    <row r="5" spans="1:16">
      <c r="A5" s="187" t="s">
        <v>129</v>
      </c>
      <c r="I5" s="331" t="s">
        <v>210</v>
      </c>
      <c r="J5" s="331" t="s">
        <v>211</v>
      </c>
      <c r="O5" s="187" t="s">
        <v>212</v>
      </c>
      <c r="P5" s="187" t="s">
        <v>213</v>
      </c>
    </row>
    <row r="6" spans="1:16">
      <c r="A6" s="187" t="s">
        <v>5154</v>
      </c>
      <c r="B6" s="187" t="str" cm="1">
        <f t="array" aca="1" ref="B6" ca="1">INDIRECT(A6)</f>
        <v>Bottom decile</v>
      </c>
      <c r="H6" s="333" t="str">
        <f t="shared" ref="H6:H15" ca="1" si="0">+B6</f>
        <v>Bottom decile</v>
      </c>
      <c r="I6" s="246">
        <f>100*INDEX(stats!$D:$D,MATCH(Elec_Coverage!O6,stats!$A:$A,0))</f>
        <v>0.52220799509305893</v>
      </c>
      <c r="J6" s="246">
        <f>100*INDEX(stats!$D:$D,MATCH(Elec_Coverage!P6,stats!$A:$A,0))</f>
        <v>16.588417293506023</v>
      </c>
      <c r="N6" s="187">
        <v>1</v>
      </c>
      <c r="O6" s="85" t="str">
        <f>+_xlfn.CONCAT($B$31,"_",O$5,"_elec_pc_coverage__yd_",$N6)</f>
        <v>3_vat_elec_pc_coverage__yd_1</v>
      </c>
      <c r="P6" s="85" t="str">
        <f>+_xlfn.CONCAT($B$31,"_",P$5,"_elec_direct_pc_coverage__yd_",$N6)</f>
        <v>3_subsidy_elec_direct_pc_coverage__yd_1</v>
      </c>
    </row>
    <row r="7" spans="1:16">
      <c r="A7" s="187" t="s">
        <v>5155</v>
      </c>
      <c r="B7" s="187" cm="1">
        <f t="array" aca="1" ref="B7" ca="1">INDIRECT(A7)</f>
        <v>2</v>
      </c>
      <c r="H7" s="326">
        <f t="shared" ca="1" si="0"/>
        <v>2</v>
      </c>
      <c r="I7" s="246">
        <f>100*INDEX(stats!$D:$D,MATCH(Elec_Coverage!O7,stats!$A:$A,0))</f>
        <v>2.5129265970443315</v>
      </c>
      <c r="J7" s="246">
        <f>100*INDEX(stats!$D:$D,MATCH(Elec_Coverage!P7,stats!$A:$A,0))</f>
        <v>27.028550352957421</v>
      </c>
      <c r="N7" s="187">
        <v>2</v>
      </c>
      <c r="O7" s="85" t="str">
        <f t="shared" ref="O7:O15" si="1">+_xlfn.CONCAT($B$31,"_",O$5,"_elec_pc_coverage__yd_",$N7)</f>
        <v>3_vat_elec_pc_coverage__yd_2</v>
      </c>
      <c r="P7" s="85" t="str">
        <f t="shared" ref="P7:P15" si="2">+_xlfn.CONCAT($B$31,"_",P$5,"_elec_direct_pc_coverage__yd_",$N7)</f>
        <v>3_subsidy_elec_direct_pc_coverage__yd_2</v>
      </c>
    </row>
    <row r="8" spans="1:16">
      <c r="A8" s="254" t="s">
        <v>5156</v>
      </c>
      <c r="B8" s="249" cm="1">
        <f t="array" aca="1" ref="B8" ca="1">INDIRECT(A8)</f>
        <v>3</v>
      </c>
      <c r="H8" s="326">
        <f t="shared" ca="1" si="0"/>
        <v>3</v>
      </c>
      <c r="I8" s="246">
        <f>100*INDEX(stats!$D:$D,MATCH(Elec_Coverage!O8,stats!$A:$A,0))</f>
        <v>3.1559364885235301</v>
      </c>
      <c r="J8" s="246">
        <f>100*INDEX(stats!$D:$D,MATCH(Elec_Coverage!P8,stats!$A:$A,0))</f>
        <v>35.1923932260054</v>
      </c>
      <c r="N8" s="187">
        <v>3</v>
      </c>
      <c r="O8" s="85" t="str">
        <f t="shared" si="1"/>
        <v>3_vat_elec_pc_coverage__yd_3</v>
      </c>
      <c r="P8" s="85" t="str">
        <f t="shared" si="2"/>
        <v>3_subsidy_elec_direct_pc_coverage__yd_3</v>
      </c>
    </row>
    <row r="9" spans="1:16">
      <c r="A9" s="187" t="s">
        <v>5157</v>
      </c>
      <c r="B9" s="187" cm="1">
        <f t="array" aca="1" ref="B9" ca="1">INDIRECT(A9)</f>
        <v>4</v>
      </c>
      <c r="H9" s="326">
        <f t="shared" ca="1" si="0"/>
        <v>4</v>
      </c>
      <c r="I9" s="246">
        <f>100*INDEX(stats!$D:$D,MATCH(Elec_Coverage!O9,stats!$A:$A,0))</f>
        <v>5.3896738088686318</v>
      </c>
      <c r="J9" s="246">
        <f>100*INDEX(stats!$D:$D,MATCH(Elec_Coverage!P9,stats!$A:$A,0))</f>
        <v>47.922812384183871</v>
      </c>
      <c r="N9" s="187">
        <v>4</v>
      </c>
      <c r="O9" s="85" t="str">
        <f t="shared" si="1"/>
        <v>3_vat_elec_pc_coverage__yd_4</v>
      </c>
      <c r="P9" s="85" t="str">
        <f t="shared" si="2"/>
        <v>3_subsidy_elec_direct_pc_coverage__yd_4</v>
      </c>
    </row>
    <row r="10" spans="1:16">
      <c r="A10" s="187" t="s">
        <v>5158</v>
      </c>
      <c r="B10" s="187" cm="1">
        <f t="array" aca="1" ref="B10" ca="1">INDIRECT(A10)</f>
        <v>5</v>
      </c>
      <c r="H10" s="326">
        <f t="shared" ca="1" si="0"/>
        <v>5</v>
      </c>
      <c r="I10" s="246">
        <f>100*INDEX(stats!$D:$D,MATCH(Elec_Coverage!O10,stats!$A:$A,0))</f>
        <v>3.4473341076220749</v>
      </c>
      <c r="J10" s="246">
        <f>100*INDEX(stats!$D:$D,MATCH(Elec_Coverage!P10,stats!$A:$A,0))</f>
        <v>54.494813774874842</v>
      </c>
      <c r="N10" s="187">
        <v>5</v>
      </c>
      <c r="O10" s="85" t="str">
        <f t="shared" si="1"/>
        <v>3_vat_elec_pc_coverage__yd_5</v>
      </c>
      <c r="P10" s="85" t="str">
        <f t="shared" si="2"/>
        <v>3_subsidy_elec_direct_pc_coverage__yd_5</v>
      </c>
    </row>
    <row r="11" spans="1:16">
      <c r="A11" s="187" t="s">
        <v>5159</v>
      </c>
      <c r="B11" s="187" cm="1">
        <f t="array" aca="1" ref="B11" ca="1">INDIRECT(A11)</f>
        <v>6</v>
      </c>
      <c r="H11" s="326">
        <f t="shared" ca="1" si="0"/>
        <v>6</v>
      </c>
      <c r="I11" s="246">
        <f>100*INDEX(stats!$D:$D,MATCH(Elec_Coverage!O11,stats!$A:$A,0))</f>
        <v>11.640869464230196</v>
      </c>
      <c r="J11" s="246">
        <f>100*INDEX(stats!$D:$D,MATCH(Elec_Coverage!P11,stats!$A:$A,0))</f>
        <v>65.580975541773327</v>
      </c>
      <c r="N11" s="187">
        <v>6</v>
      </c>
      <c r="O11" s="85" t="str">
        <f t="shared" si="1"/>
        <v>3_vat_elec_pc_coverage__yd_6</v>
      </c>
      <c r="P11" s="85" t="str">
        <f t="shared" si="2"/>
        <v>3_subsidy_elec_direct_pc_coverage__yd_6</v>
      </c>
    </row>
    <row r="12" spans="1:16">
      <c r="A12" s="187" t="s">
        <v>5160</v>
      </c>
      <c r="B12" s="187" cm="1">
        <f t="array" aca="1" ref="B12" ca="1">INDIRECT(A12)</f>
        <v>7</v>
      </c>
      <c r="H12" s="326">
        <f t="shared" ca="1" si="0"/>
        <v>7</v>
      </c>
      <c r="I12" s="246">
        <f>100*INDEX(stats!$D:$D,MATCH(Elec_Coverage!O12,stats!$A:$A,0))</f>
        <v>8.3573441949780047</v>
      </c>
      <c r="J12" s="246">
        <f>100*INDEX(stats!$D:$D,MATCH(Elec_Coverage!P12,stats!$A:$A,0))</f>
        <v>75.980724519189408</v>
      </c>
      <c r="N12" s="187">
        <v>7</v>
      </c>
      <c r="O12" s="85" t="str">
        <f t="shared" si="1"/>
        <v>3_vat_elec_pc_coverage__yd_7</v>
      </c>
      <c r="P12" s="85" t="str">
        <f t="shared" si="2"/>
        <v>3_subsidy_elec_direct_pc_coverage__yd_7</v>
      </c>
    </row>
    <row r="13" spans="1:16">
      <c r="A13" s="187" t="s">
        <v>5161</v>
      </c>
      <c r="B13" s="187" cm="1">
        <f t="array" aca="1" ref="B13" ca="1">INDIRECT(A13)</f>
        <v>8</v>
      </c>
      <c r="H13" s="326">
        <f t="shared" ca="1" si="0"/>
        <v>8</v>
      </c>
      <c r="I13" s="246">
        <f>100*INDEX(stats!$D:$D,MATCH(Elec_Coverage!O13,stats!$A:$A,0))</f>
        <v>14.586034676651675</v>
      </c>
      <c r="J13" s="246">
        <f>100*INDEX(stats!$D:$D,MATCH(Elec_Coverage!P13,stats!$A:$A,0))</f>
        <v>83.97875079607013</v>
      </c>
      <c r="N13" s="187">
        <v>8</v>
      </c>
      <c r="O13" s="85" t="str">
        <f t="shared" si="1"/>
        <v>3_vat_elec_pc_coverage__yd_8</v>
      </c>
      <c r="P13" s="85" t="str">
        <f t="shared" si="2"/>
        <v>3_subsidy_elec_direct_pc_coverage__yd_8</v>
      </c>
    </row>
    <row r="14" spans="1:16">
      <c r="A14" s="187" t="s">
        <v>5162</v>
      </c>
      <c r="B14" s="187" cm="1">
        <f t="array" aca="1" ref="B14" ca="1">INDIRECT(A14)</f>
        <v>9</v>
      </c>
      <c r="H14" s="326">
        <f t="shared" ca="1" si="0"/>
        <v>9</v>
      </c>
      <c r="I14" s="246">
        <f>100*INDEX(stats!$D:$D,MATCH(Elec_Coverage!O14,stats!$A:$A,0))</f>
        <v>21.480269446910253</v>
      </c>
      <c r="J14" s="246">
        <f>100*INDEX(stats!$D:$D,MATCH(Elec_Coverage!P14,stats!$A:$A,0))</f>
        <v>89.76454541193803</v>
      </c>
      <c r="N14" s="187">
        <v>9</v>
      </c>
      <c r="O14" s="85" t="str">
        <f t="shared" si="1"/>
        <v>3_vat_elec_pc_coverage__yd_9</v>
      </c>
      <c r="P14" s="85" t="str">
        <f t="shared" si="2"/>
        <v>3_subsidy_elec_direct_pc_coverage__yd_9</v>
      </c>
    </row>
    <row r="15" spans="1:16">
      <c r="A15" s="187" t="s">
        <v>5163</v>
      </c>
      <c r="B15" s="187" t="str" cm="1">
        <f t="array" aca="1" ref="B15" ca="1">INDIRECT(A15)</f>
        <v>Top decile</v>
      </c>
      <c r="H15" s="332" t="str">
        <f t="shared" ca="1" si="0"/>
        <v>Top decile</v>
      </c>
      <c r="I15" s="248">
        <f>100*INDEX(stats!$D:$D,MATCH(Elec_Coverage!O15,stats!$A:$A,0))</f>
        <v>33.570442144046254</v>
      </c>
      <c r="J15" s="248">
        <f>100*INDEX(stats!$D:$D,MATCH(Elec_Coverage!P15,stats!$A:$A,0))</f>
        <v>95.27484167555302</v>
      </c>
      <c r="N15" s="187">
        <v>10</v>
      </c>
      <c r="O15" s="85" t="str">
        <f t="shared" si="1"/>
        <v>3_vat_elec_pc_coverage__yd_10</v>
      </c>
      <c r="P15" s="85" t="str">
        <f t="shared" si="2"/>
        <v>3_subsidy_elec_direct_pc_coverage__yd_10</v>
      </c>
    </row>
    <row r="16" spans="1:16">
      <c r="A16" s="187" t="s">
        <v>5164</v>
      </c>
      <c r="B16" s="187" t="str" cm="1">
        <f t="array" aca="1" ref="B16" ca="1">INDIRECT(A16)</f>
        <v>Deciles of Per Capita Disposable Income</v>
      </c>
    </row>
    <row r="18" spans="1:2">
      <c r="A18" s="187" t="s">
        <v>128</v>
      </c>
    </row>
    <row r="19" spans="1:2">
      <c r="A19" s="187" t="s">
        <v>5183</v>
      </c>
      <c r="B19" s="187" t="str" cm="1">
        <f t="array" aca="1" ref="B19" ca="1">+INDIRECT(A19)</f>
        <v>Percentage of population who pays VAT on electricity</v>
      </c>
    </row>
    <row r="20" spans="1:2">
      <c r="A20" s="187" t="s">
        <v>5184</v>
      </c>
      <c r="B20" s="187" t="str" cm="1">
        <f t="array" aca="1" ref="B20" ca="1">+INDIRECT(A20)</f>
        <v>Percentage of population receiving electricity subsidies</v>
      </c>
    </row>
    <row r="21" spans="1:2">
      <c r="A21" s="187" t="s">
        <v>225</v>
      </c>
    </row>
    <row r="22" spans="1:2">
      <c r="A22" s="187" t="s">
        <v>226</v>
      </c>
      <c r="B22" s="187" t="str" cm="1">
        <f t="array" aca="1" ref="B22" ca="1">+INDIRECT(A22)</f>
        <v>Tranche1</v>
      </c>
    </row>
    <row r="23" spans="1:2">
      <c r="A23" s="187" t="s">
        <v>227</v>
      </c>
      <c r="B23" s="187" t="str" cm="1">
        <f t="array" aca="1" ref="B23" ca="1">+INDIRECT(A23)</f>
        <v>Tranche2</v>
      </c>
    </row>
    <row r="24" spans="1:2">
      <c r="A24" s="187" t="s">
        <v>228</v>
      </c>
      <c r="B24" s="187" t="str" cm="1">
        <f t="array" aca="1" ref="B24" ca="1">+INDIRECT(A24)</f>
        <v>Tranche3</v>
      </c>
    </row>
    <row r="26" spans="1:2">
      <c r="A26" s="250" t="s">
        <v>229</v>
      </c>
      <c r="B26" s="187" t="s">
        <v>230</v>
      </c>
    </row>
    <row r="27" spans="1:2">
      <c r="A27" s="251" t="s">
        <v>231</v>
      </c>
      <c r="B27" s="252" t="s">
        <v>232</v>
      </c>
    </row>
    <row r="28" spans="1:2">
      <c r="A28" s="250" t="s">
        <v>233</v>
      </c>
      <c r="B28" s="187" t="s">
        <v>234</v>
      </c>
    </row>
    <row r="30" spans="1:2">
      <c r="A30" s="187" t="s">
        <v>5181</v>
      </c>
      <c r="B30" s="187" t="s">
        <v>5182</v>
      </c>
    </row>
    <row r="31" spans="1:2">
      <c r="A31" s="1" t="str">
        <f>H2</f>
        <v>Reform 2</v>
      </c>
      <c r="B31" s="1">
        <f>VLOOKUP(A31,labels!$F$2:$G$4,2,FALSE)</f>
        <v>3</v>
      </c>
    </row>
  </sheetData>
  <dataValidations count="1">
    <dataValidation type="list" allowBlank="1" showInputMessage="1" showErrorMessage="1" sqref="H2" xr:uid="{00000000-0002-0000-0800-000000000000}">
      <formula1>scenario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5169</v>
      </c>
      <c r="H2" s="316" t="s">
        <v>5144</v>
      </c>
    </row>
    <row r="4" spans="1:16" ht="43.2">
      <c r="I4" s="243" t="str">
        <f ca="1">+B19</f>
        <v>Percentage of population who pays VAT on fuel</v>
      </c>
      <c r="J4" s="243" t="str">
        <f ca="1">+B20</f>
        <v>Percentage of population receiving fuel subsidies</v>
      </c>
      <c r="L4" s="85"/>
    </row>
    <row r="5" spans="1:16">
      <c r="A5" s="187" t="s">
        <v>129</v>
      </c>
      <c r="I5" s="330" t="s">
        <v>210</v>
      </c>
      <c r="J5" s="330" t="s">
        <v>211</v>
      </c>
      <c r="O5" s="187" t="s">
        <v>257</v>
      </c>
      <c r="P5" s="187" t="s">
        <v>258</v>
      </c>
    </row>
    <row r="6" spans="1:16">
      <c r="A6" s="187" t="s">
        <v>5154</v>
      </c>
      <c r="B6" s="187" t="str" cm="1">
        <f t="array" aca="1" ref="B6" ca="1">INDIRECT(A6)</f>
        <v>Bottom decile</v>
      </c>
      <c r="H6" s="333" t="str">
        <f t="shared" ref="H6:H15" ca="1" si="0">+B6</f>
        <v>Bottom decile</v>
      </c>
      <c r="I6" s="334">
        <f>100*INDEX(stats!$D:$D,MATCH(Fuels_Coverage!O6,stats!$A:$A,0))</f>
        <v>13.477967004427596</v>
      </c>
      <c r="J6" s="334">
        <f>100*INDEX(stats!$D:$D,MATCH(Fuels_Coverage!P6,stats!$A:$A,0))</f>
        <v>13.477967004427596</v>
      </c>
      <c r="N6" s="187">
        <v>1</v>
      </c>
      <c r="O6" s="85" t="str">
        <f>+_xlfn.CONCAT($B$31,"_",O$5,$N6)</f>
        <v>3_vat_fuel_pc_coverage__yd_1</v>
      </c>
      <c r="P6" s="85" t="str">
        <f>+_xlfn.CONCAT($B$31,"_",P$5,$N6)</f>
        <v>3_subsidy_fuel_direct_pc_coverage__yd_1</v>
      </c>
    </row>
    <row r="7" spans="1:16">
      <c r="A7" s="187" t="s">
        <v>5155</v>
      </c>
      <c r="B7" s="187" cm="1">
        <f t="array" aca="1" ref="B7" ca="1">INDIRECT(A7)</f>
        <v>2</v>
      </c>
      <c r="H7" s="326">
        <f t="shared" ca="1" si="0"/>
        <v>2</v>
      </c>
      <c r="I7" s="335">
        <f>100*INDEX(stats!$D:$D,MATCH(Fuels_Coverage!O7,stats!$A:$A,0))</f>
        <v>21.363055530959649</v>
      </c>
      <c r="J7" s="335">
        <f>100*INDEX(stats!$D:$D,MATCH(Fuels_Coverage!P7,stats!$A:$A,0))</f>
        <v>21.363055530959649</v>
      </c>
      <c r="N7" s="187">
        <v>2</v>
      </c>
      <c r="O7" s="85" t="str">
        <f t="shared" ref="O7:P15" si="1">+_xlfn.CONCAT($B$31,"_",O$5,$N7)</f>
        <v>3_vat_fuel_pc_coverage__yd_2</v>
      </c>
      <c r="P7" s="85" t="str">
        <f t="shared" si="1"/>
        <v>3_subsidy_fuel_direct_pc_coverage__yd_2</v>
      </c>
    </row>
    <row r="8" spans="1:16">
      <c r="A8" s="254" t="s">
        <v>5156</v>
      </c>
      <c r="B8" s="249" cm="1">
        <f t="array" aca="1" ref="B8" ca="1">INDIRECT(A8)</f>
        <v>3</v>
      </c>
      <c r="H8" s="326">
        <f t="shared" ca="1" si="0"/>
        <v>3</v>
      </c>
      <c r="I8" s="335">
        <f>100*INDEX(stats!$D:$D,MATCH(Fuels_Coverage!O8,stats!$A:$A,0))</f>
        <v>32.619834231154208</v>
      </c>
      <c r="J8" s="335">
        <f>100*INDEX(stats!$D:$D,MATCH(Fuels_Coverage!P8,stats!$A:$A,0))</f>
        <v>32.619834231154208</v>
      </c>
      <c r="N8" s="187">
        <v>3</v>
      </c>
      <c r="O8" s="85" t="str">
        <f t="shared" si="1"/>
        <v>3_vat_fuel_pc_coverage__yd_3</v>
      </c>
      <c r="P8" s="85" t="str">
        <f t="shared" si="1"/>
        <v>3_subsidy_fuel_direct_pc_coverage__yd_3</v>
      </c>
    </row>
    <row r="9" spans="1:16">
      <c r="A9" s="187" t="s">
        <v>5157</v>
      </c>
      <c r="B9" s="187" cm="1">
        <f t="array" aca="1" ref="B9" ca="1">INDIRECT(A9)</f>
        <v>4</v>
      </c>
      <c r="H9" s="326">
        <f t="shared" ca="1" si="0"/>
        <v>4</v>
      </c>
      <c r="I9" s="335">
        <f>100*INDEX(stats!$D:$D,MATCH(Fuels_Coverage!O9,stats!$A:$A,0))</f>
        <v>35.869685821978464</v>
      </c>
      <c r="J9" s="335">
        <f>100*INDEX(stats!$D:$D,MATCH(Fuels_Coverage!P9,stats!$A:$A,0))</f>
        <v>35.869685821978464</v>
      </c>
      <c r="N9" s="187">
        <v>4</v>
      </c>
      <c r="O9" s="85" t="str">
        <f t="shared" si="1"/>
        <v>3_vat_fuel_pc_coverage__yd_4</v>
      </c>
      <c r="P9" s="85" t="str">
        <f t="shared" si="1"/>
        <v>3_subsidy_fuel_direct_pc_coverage__yd_4</v>
      </c>
    </row>
    <row r="10" spans="1:16">
      <c r="A10" s="187" t="s">
        <v>5158</v>
      </c>
      <c r="B10" s="187" cm="1">
        <f t="array" aca="1" ref="B10" ca="1">INDIRECT(A10)</f>
        <v>5</v>
      </c>
      <c r="H10" s="326">
        <f t="shared" ca="1" si="0"/>
        <v>5</v>
      </c>
      <c r="I10" s="335">
        <f>100*INDEX(stats!$D:$D,MATCH(Fuels_Coverage!O10,stats!$A:$A,0))</f>
        <v>49.676501253329583</v>
      </c>
      <c r="J10" s="335">
        <f>100*INDEX(stats!$D:$D,MATCH(Fuels_Coverage!P10,stats!$A:$A,0))</f>
        <v>49.676501253329583</v>
      </c>
      <c r="N10" s="187">
        <v>5</v>
      </c>
      <c r="O10" s="85" t="str">
        <f t="shared" si="1"/>
        <v>3_vat_fuel_pc_coverage__yd_5</v>
      </c>
      <c r="P10" s="85" t="str">
        <f t="shared" si="1"/>
        <v>3_subsidy_fuel_direct_pc_coverage__yd_5</v>
      </c>
    </row>
    <row r="11" spans="1:16">
      <c r="A11" s="187" t="s">
        <v>5159</v>
      </c>
      <c r="B11" s="187" cm="1">
        <f t="array" aca="1" ref="B11" ca="1">INDIRECT(A11)</f>
        <v>6</v>
      </c>
      <c r="H11" s="326">
        <f t="shared" ca="1" si="0"/>
        <v>6</v>
      </c>
      <c r="I11" s="335">
        <f>100*INDEX(stats!$D:$D,MATCH(Fuels_Coverage!O11,stats!$A:$A,0))</f>
        <v>62.357975448843717</v>
      </c>
      <c r="J11" s="335">
        <f>100*INDEX(stats!$D:$D,MATCH(Fuels_Coverage!P11,stats!$A:$A,0))</f>
        <v>62.357975448843717</v>
      </c>
      <c r="N11" s="187">
        <v>6</v>
      </c>
      <c r="O11" s="85" t="str">
        <f t="shared" si="1"/>
        <v>3_vat_fuel_pc_coverage__yd_6</v>
      </c>
      <c r="P11" s="85" t="str">
        <f t="shared" si="1"/>
        <v>3_subsidy_fuel_direct_pc_coverage__yd_6</v>
      </c>
    </row>
    <row r="12" spans="1:16">
      <c r="A12" s="187" t="s">
        <v>5160</v>
      </c>
      <c r="B12" s="187" cm="1">
        <f t="array" aca="1" ref="B12" ca="1">INDIRECT(A12)</f>
        <v>7</v>
      </c>
      <c r="H12" s="326">
        <f t="shared" ca="1" si="0"/>
        <v>7</v>
      </c>
      <c r="I12" s="335">
        <f>100*INDEX(stats!$D:$D,MATCH(Fuels_Coverage!O12,stats!$A:$A,0))</f>
        <v>66.509172265735089</v>
      </c>
      <c r="J12" s="335">
        <f>100*INDEX(stats!$D:$D,MATCH(Fuels_Coverage!P12,stats!$A:$A,0))</f>
        <v>66.509172265735089</v>
      </c>
      <c r="N12" s="187">
        <v>7</v>
      </c>
      <c r="O12" s="85" t="str">
        <f t="shared" si="1"/>
        <v>3_vat_fuel_pc_coverage__yd_7</v>
      </c>
      <c r="P12" s="85" t="str">
        <f t="shared" si="1"/>
        <v>3_subsidy_fuel_direct_pc_coverage__yd_7</v>
      </c>
    </row>
    <row r="13" spans="1:16">
      <c r="A13" s="187" t="s">
        <v>5161</v>
      </c>
      <c r="B13" s="187" cm="1">
        <f t="array" aca="1" ref="B13" ca="1">INDIRECT(A13)</f>
        <v>8</v>
      </c>
      <c r="H13" s="326">
        <f t="shared" ca="1" si="0"/>
        <v>8</v>
      </c>
      <c r="I13" s="335">
        <f>100*INDEX(stats!$D:$D,MATCH(Fuels_Coverage!O13,stats!$A:$A,0))</f>
        <v>79.335678441259063</v>
      </c>
      <c r="J13" s="335">
        <f>100*INDEX(stats!$D:$D,MATCH(Fuels_Coverage!P13,stats!$A:$A,0))</f>
        <v>79.335678441259063</v>
      </c>
      <c r="N13" s="187">
        <v>8</v>
      </c>
      <c r="O13" s="85" t="str">
        <f t="shared" si="1"/>
        <v>3_vat_fuel_pc_coverage__yd_8</v>
      </c>
      <c r="P13" s="85" t="str">
        <f t="shared" si="1"/>
        <v>3_subsidy_fuel_direct_pc_coverage__yd_8</v>
      </c>
    </row>
    <row r="14" spans="1:16">
      <c r="A14" s="187" t="s">
        <v>5162</v>
      </c>
      <c r="B14" s="187" cm="1">
        <f t="array" aca="1" ref="B14" ca="1">INDIRECT(A14)</f>
        <v>9</v>
      </c>
      <c r="H14" s="326">
        <f t="shared" ca="1" si="0"/>
        <v>9</v>
      </c>
      <c r="I14" s="335">
        <f>100*INDEX(stats!$D:$D,MATCH(Fuels_Coverage!O14,stats!$A:$A,0))</f>
        <v>89.41446559291299</v>
      </c>
      <c r="J14" s="335">
        <f>100*INDEX(stats!$D:$D,MATCH(Fuels_Coverage!P14,stats!$A:$A,0))</f>
        <v>89.41446559291299</v>
      </c>
      <c r="N14" s="187">
        <v>9</v>
      </c>
      <c r="O14" s="85" t="str">
        <f t="shared" si="1"/>
        <v>3_vat_fuel_pc_coverage__yd_9</v>
      </c>
      <c r="P14" s="85" t="str">
        <f t="shared" si="1"/>
        <v>3_subsidy_fuel_direct_pc_coverage__yd_9</v>
      </c>
    </row>
    <row r="15" spans="1:16">
      <c r="A15" s="187" t="s">
        <v>5163</v>
      </c>
      <c r="B15" s="187" t="str" cm="1">
        <f t="array" aca="1" ref="B15" ca="1">INDIRECT(A15)</f>
        <v>Top decile</v>
      </c>
      <c r="H15" s="332" t="str">
        <f t="shared" ca="1" si="0"/>
        <v>Top decile</v>
      </c>
      <c r="I15" s="336">
        <f>100*INDEX(stats!$D:$D,MATCH(Fuels_Coverage!O15,stats!$A:$A,0))</f>
        <v>91.524558568742066</v>
      </c>
      <c r="J15" s="336">
        <f>100*INDEX(stats!$D:$D,MATCH(Fuels_Coverage!P15,stats!$A:$A,0))</f>
        <v>91.524558568742066</v>
      </c>
      <c r="N15" s="187">
        <v>10</v>
      </c>
      <c r="O15" s="85" t="str">
        <f t="shared" si="1"/>
        <v>3_vat_fuel_pc_coverage__yd_10</v>
      </c>
      <c r="P15" s="85" t="str">
        <f t="shared" si="1"/>
        <v>3_subsidy_fuel_direct_pc_coverage__yd_10</v>
      </c>
    </row>
    <row r="16" spans="1:16">
      <c r="A16" s="187" t="s">
        <v>5164</v>
      </c>
      <c r="B16" s="187" t="str" cm="1">
        <f t="array" aca="1" ref="B16" ca="1">INDIRECT(A16)</f>
        <v>Deciles of Per Capita Disposable Income</v>
      </c>
    </row>
    <row r="18" spans="1:2">
      <c r="A18" s="187" t="s">
        <v>128</v>
      </c>
    </row>
    <row r="19" spans="1:2">
      <c r="A19" s="187" t="s">
        <v>5190</v>
      </c>
      <c r="B19" s="187" t="str" cm="1">
        <f t="array" aca="1" ref="B19" ca="1">+INDIRECT(A19)</f>
        <v>Percentage of population who pays VAT on fuel</v>
      </c>
    </row>
    <row r="20" spans="1:2">
      <c r="A20" s="187" t="s">
        <v>5191</v>
      </c>
      <c r="B20" s="187" t="str" cm="1">
        <f t="array" aca="1" ref="B20" ca="1">+INDIRECT(A20)</f>
        <v>Percentage of population receiving fuel subsidies</v>
      </c>
    </row>
    <row r="21" spans="1:2">
      <c r="A21" s="187" t="s">
        <v>225</v>
      </c>
    </row>
    <row r="22" spans="1:2">
      <c r="A22" s="187" t="s">
        <v>226</v>
      </c>
      <c r="B22" s="187" t="str" cm="1">
        <f t="array" aca="1" ref="B22" ca="1">+INDIRECT(A22)</f>
        <v>Tranche1</v>
      </c>
    </row>
    <row r="23" spans="1:2">
      <c r="A23" s="187" t="s">
        <v>227</v>
      </c>
      <c r="B23" s="187" t="str" cm="1">
        <f t="array" aca="1" ref="B23" ca="1">+INDIRECT(A23)</f>
        <v>Tranche2</v>
      </c>
    </row>
    <row r="24" spans="1:2">
      <c r="A24" s="187" t="s">
        <v>228</v>
      </c>
      <c r="B24" s="187" t="str" cm="1">
        <f t="array" aca="1" ref="B24" ca="1">+INDIRECT(A24)</f>
        <v>Tranche3</v>
      </c>
    </row>
    <row r="26" spans="1:2">
      <c r="A26" s="250" t="s">
        <v>229</v>
      </c>
      <c r="B26" s="187" t="s">
        <v>230</v>
      </c>
    </row>
    <row r="27" spans="1:2">
      <c r="A27" s="251" t="s">
        <v>231</v>
      </c>
      <c r="B27" s="252" t="s">
        <v>232</v>
      </c>
    </row>
    <row r="28" spans="1:2">
      <c r="A28" s="250" t="s">
        <v>233</v>
      </c>
      <c r="B28" s="187" t="s">
        <v>234</v>
      </c>
    </row>
    <row r="30" spans="1:2">
      <c r="A30" s="187" t="s">
        <v>5181</v>
      </c>
      <c r="B30" s="187" t="s">
        <v>5182</v>
      </c>
    </row>
    <row r="31" spans="1:2">
      <c r="A31" s="1" t="str">
        <f>H2</f>
        <v>Reform 2</v>
      </c>
      <c r="B31" s="1">
        <f>VLOOKUP(A31,labels!$F$2:$G$8,2,FALSE)</f>
        <v>3</v>
      </c>
    </row>
    <row r="43" spans="1:2">
      <c r="A43" s="254"/>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09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1" workbookViewId="0">
      <selection activeCell="F11" sqref="A1:F1048576"/>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77734375" style="1" customWidth="1"/>
    <col min="11" max="14" width="11.77734375" style="1" customWidth="1"/>
    <col min="15" max="17" width="7.44140625" style="1" customWidth="1"/>
    <col min="18" max="18" width="3" style="1" hidden="1" customWidth="1"/>
    <col min="19" max="19" width="25.21875" style="1" hidden="1" customWidth="1"/>
    <col min="20" max="22" width="17" style="1" hidden="1" customWidth="1"/>
    <col min="23" max="23" width="17" style="1" customWidth="1"/>
    <col min="24" max="16384" width="17" style="1"/>
  </cols>
  <sheetData>
    <row r="2" spans="1:22">
      <c r="H2" s="196" t="s">
        <v>5169</v>
      </c>
      <c r="I2" s="316" t="s">
        <v>1</v>
      </c>
    </row>
    <row r="3" spans="1:22">
      <c r="H3" s="196" t="s">
        <v>5152</v>
      </c>
      <c r="I3" s="316" t="s">
        <v>5166</v>
      </c>
      <c r="K3" s="329"/>
      <c r="L3" s="329"/>
      <c r="M3" s="329"/>
      <c r="N3" s="329"/>
    </row>
    <row r="4" spans="1:22">
      <c r="A4" s="187" t="s">
        <v>129</v>
      </c>
      <c r="B4" s="187"/>
      <c r="C4" s="187"/>
      <c r="D4" s="187"/>
      <c r="E4" s="187"/>
      <c r="K4" s="329">
        <v>2</v>
      </c>
      <c r="L4" s="329">
        <v>3</v>
      </c>
      <c r="M4" s="329">
        <v>4</v>
      </c>
      <c r="N4" s="329">
        <v>5</v>
      </c>
      <c r="O4" s="323"/>
    </row>
    <row r="5" spans="1:22" ht="27.6" customHeight="1">
      <c r="A5" s="187" t="s">
        <v>5154</v>
      </c>
      <c r="B5" s="187" t="str" cm="1">
        <f t="array" aca="1" ref="B5" ca="1">INDIRECT(A5)</f>
        <v>Bottom decile</v>
      </c>
      <c r="C5" s="187"/>
      <c r="D5" s="187"/>
      <c r="E5" s="187"/>
      <c r="J5" s="328" t="str">
        <f>_xlfn.CONCAT("Distribution of ",I3," in the ",I2," scenario")</f>
        <v>Distribution of All Policies in the Baseline scenario</v>
      </c>
    </row>
    <row r="6" spans="1:22">
      <c r="A6" s="187" t="s">
        <v>5155</v>
      </c>
      <c r="B6" s="187" cm="1">
        <f t="array" aca="1" ref="B6" ca="1">INDIRECT(A6)</f>
        <v>2</v>
      </c>
      <c r="C6" s="187"/>
      <c r="D6" s="187"/>
      <c r="E6" s="187"/>
      <c r="J6" s="1" t="str">
        <f ca="1">_xlfn.CONCAT("(",B18,")")</f>
        <v>(Percentage of Disposable Income)</v>
      </c>
      <c r="S6" s="323">
        <v>2</v>
      </c>
      <c r="T6" s="323">
        <v>3</v>
      </c>
      <c r="U6" s="323">
        <v>4</v>
      </c>
      <c r="V6" s="323">
        <v>5</v>
      </c>
    </row>
    <row r="7" spans="1:22" ht="28.8">
      <c r="A7" s="254" t="s">
        <v>5156</v>
      </c>
      <c r="B7" s="249" cm="1">
        <f t="array" aca="1" ref="B7" ca="1">INDIRECT(A7)</f>
        <v>3</v>
      </c>
      <c r="C7" s="187"/>
      <c r="D7" s="187"/>
      <c r="E7" s="187"/>
      <c r="J7" s="325" t="str">
        <f ca="1">B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24" t="str">
        <f>IF(HLOOKUP($I$3,colcodes,S6,FALSE)&lt;&gt;0,HLOOKUP($I$3,colcodes,S6,FALSE),"")</f>
        <v>all_tax</v>
      </c>
      <c r="T7" s="324" t="str">
        <f>IF(HLOOKUP($I$3,colcodes,T6,FALSE)&lt;&gt;0,HLOOKUP($I$3,colcodes,T6,FALSE),"")</f>
        <v>all_subs</v>
      </c>
      <c r="U7" s="324" t="str">
        <f>IF(HLOOKUP($I$3,colcodes,U6,FALSE)&lt;&gt;0,HLOOKUP($I$3,colcodes,U6,FALSE),"")</f>
        <v>all_policies</v>
      </c>
      <c r="V7" s="324" t="str">
        <f>IF(HLOOKUP($I$3,colcodes,V6,FALSE)&lt;&gt;0,HLOOKUP($I$3,colcodes,V6,FALSE),"")</f>
        <v/>
      </c>
    </row>
    <row r="8" spans="1:22">
      <c r="A8" s="187" t="s">
        <v>5157</v>
      </c>
      <c r="B8" s="187" cm="1">
        <f t="array" aca="1" ref="B8" ca="1">INDIRECT(A8)</f>
        <v>4</v>
      </c>
      <c r="C8" s="187"/>
      <c r="D8" s="187"/>
      <c r="E8" s="187"/>
      <c r="J8" s="326" t="str">
        <f t="shared" ref="J8:J17" ca="1" si="0">B5</f>
        <v>Bottom decile</v>
      </c>
      <c r="K8" s="327">
        <f>_xlfn.IFNA(100*INDEX(stats!$D:$D,MATCH(S8,stats!$A:$A,0)),"")</f>
        <v>-0.115464860658764</v>
      </c>
      <c r="L8" s="327">
        <f>_xlfn.IFNA(100*INDEX(stats!$D:$D,MATCH(T8,stats!$A:$A,0)),"")</f>
        <v>1.5112950449092535</v>
      </c>
      <c r="M8" s="327">
        <f>_xlfn.IFNA(100*INDEX(stats!$D:$D,MATCH(U8,stats!$A:$A,0)),"")</f>
        <v>1.3958301842504894</v>
      </c>
      <c r="N8" s="327" t="str">
        <f>_xlfn.IFNA(IF(N$7="Total",SUM($K8:M8),100*INDEX(stats!$D:$D,MATCH(V8,stats!$A:$A,0))),"")</f>
        <v/>
      </c>
      <c r="R8" s="256">
        <v>1</v>
      </c>
      <c r="S8" s="1" t="str">
        <f>_xlfn.CONCAT($B$29,"_",S$7,"_pc_netcash__yd_",$R8)</f>
        <v>1_all_tax_pc_netcash__yd_1</v>
      </c>
      <c r="T8" s="1" t="str">
        <f t="shared" ref="T8:V8" si="1">_xlfn.CONCAT($B$29,"_",T$7,"_pc_netcash__yd_",$R8)</f>
        <v>1_all_subs_pc_netcash__yd_1</v>
      </c>
      <c r="U8" s="1" t="str">
        <f t="shared" si="1"/>
        <v>1_all_policies_pc_netcash__yd_1</v>
      </c>
      <c r="V8" s="1" t="str">
        <f t="shared" si="1"/>
        <v>1__pc_netcash__yd_1</v>
      </c>
    </row>
    <row r="9" spans="1:22">
      <c r="A9" s="187" t="s">
        <v>5158</v>
      </c>
      <c r="B9" s="187" cm="1">
        <f t="array" aca="1" ref="B9" ca="1">INDIRECT(A9)</f>
        <v>5</v>
      </c>
      <c r="C9" s="187"/>
      <c r="D9" s="187"/>
      <c r="E9" s="187"/>
      <c r="J9" s="326">
        <f t="shared" ca="1" si="0"/>
        <v>2</v>
      </c>
      <c r="K9" s="327">
        <f>_xlfn.IFNA(100*INDEX(stats!$D:$D,MATCH(S9,stats!$A:$A,0)),"")</f>
        <v>-0.16580769437479945</v>
      </c>
      <c r="L9" s="327">
        <f>_xlfn.IFNA(100*INDEX(stats!$D:$D,MATCH(T9,stats!$A:$A,0)),"")</f>
        <v>1.8838608100779748</v>
      </c>
      <c r="M9" s="327">
        <f>_xlfn.IFNA(100*INDEX(stats!$D:$D,MATCH(U9,stats!$A:$A,0)),"")</f>
        <v>1.7180531157031755</v>
      </c>
      <c r="N9" s="327" t="str">
        <f>_xlfn.IFNA(IF(N$7="Total",SUM($K9:M9),100*INDEX(stats!$D:$D,MATCH(V9,stats!$A:$A,0))),"")</f>
        <v/>
      </c>
      <c r="R9" s="256">
        <v>2</v>
      </c>
      <c r="S9" s="1" t="str">
        <f t="shared" ref="S9:V17" si="2">_xlfn.CONCAT($B$29,"_",S$7,"_pc_netcash__yd_",$R9)</f>
        <v>1_all_tax_pc_netcash__yd_2</v>
      </c>
      <c r="T9" s="1" t="str">
        <f t="shared" si="2"/>
        <v>1_all_subs_pc_netcash__yd_2</v>
      </c>
      <c r="U9" s="1" t="str">
        <f t="shared" si="2"/>
        <v>1_all_policies_pc_netcash__yd_2</v>
      </c>
      <c r="V9" s="1" t="str">
        <f t="shared" si="2"/>
        <v>1__pc_netcash__yd_2</v>
      </c>
    </row>
    <row r="10" spans="1:22">
      <c r="A10" s="187" t="s">
        <v>5159</v>
      </c>
      <c r="B10" s="187" cm="1">
        <f t="array" aca="1" ref="B10" ca="1">INDIRECT(A10)</f>
        <v>6</v>
      </c>
      <c r="C10" s="187"/>
      <c r="D10" s="187"/>
      <c r="E10" s="187"/>
      <c r="J10" s="326">
        <f t="shared" ca="1" si="0"/>
        <v>3</v>
      </c>
      <c r="K10" s="327">
        <f>_xlfn.IFNA(100*INDEX(stats!$D:$D,MATCH(S10,stats!$A:$A,0)),"")</f>
        <v>-0.14488573964410095</v>
      </c>
      <c r="L10" s="327">
        <f>_xlfn.IFNA(100*INDEX(stats!$D:$D,MATCH(T10,stats!$A:$A,0)),"")</f>
        <v>2.0623639002388638</v>
      </c>
      <c r="M10" s="327">
        <f>_xlfn.IFNA(100*INDEX(stats!$D:$D,MATCH(U10,stats!$A:$A,0)),"")</f>
        <v>1.9174781605947628</v>
      </c>
      <c r="N10" s="327" t="str">
        <f>_xlfn.IFNA(IF(N$7="Total",SUM($K10:M10),100*INDEX(stats!$D:$D,MATCH(V10,stats!$A:$A,0))),"")</f>
        <v/>
      </c>
      <c r="R10" s="256">
        <v>3</v>
      </c>
      <c r="S10" s="1" t="str">
        <f t="shared" si="2"/>
        <v>1_all_tax_pc_netcash__yd_3</v>
      </c>
      <c r="T10" s="1" t="str">
        <f t="shared" si="2"/>
        <v>1_all_subs_pc_netcash__yd_3</v>
      </c>
      <c r="U10" s="1" t="str">
        <f t="shared" si="2"/>
        <v>1_all_policies_pc_netcash__yd_3</v>
      </c>
      <c r="V10" s="1" t="str">
        <f t="shared" si="2"/>
        <v>1__pc_netcash__yd_3</v>
      </c>
    </row>
    <row r="11" spans="1:22">
      <c r="A11" s="187" t="s">
        <v>5160</v>
      </c>
      <c r="B11" s="187" cm="1">
        <f t="array" aca="1" ref="B11" ca="1">INDIRECT(A11)</f>
        <v>7</v>
      </c>
      <c r="C11" s="187"/>
      <c r="D11" s="187"/>
      <c r="E11" s="187"/>
      <c r="J11" s="326">
        <f t="shared" ca="1" si="0"/>
        <v>4</v>
      </c>
      <c r="K11" s="327">
        <f>_xlfn.IFNA(100*INDEX(stats!$D:$D,MATCH(S11,stats!$A:$A,0)),"")</f>
        <v>-0.15341695861139742</v>
      </c>
      <c r="L11" s="327">
        <f>_xlfn.IFNA(100*INDEX(stats!$D:$D,MATCH(T11,stats!$A:$A,0)),"")</f>
        <v>2.3202129638439586</v>
      </c>
      <c r="M11" s="327">
        <f>_xlfn.IFNA(100*INDEX(stats!$D:$D,MATCH(U11,stats!$A:$A,0)),"")</f>
        <v>2.1667960052325608</v>
      </c>
      <c r="N11" s="327" t="str">
        <f>_xlfn.IFNA(IF(N$7="Total",SUM($K11:M11),100*INDEX(stats!$D:$D,MATCH(V11,stats!$A:$A,0))),"")</f>
        <v/>
      </c>
      <c r="R11" s="256">
        <v>4</v>
      </c>
      <c r="S11" s="1" t="str">
        <f t="shared" si="2"/>
        <v>1_all_tax_pc_netcash__yd_4</v>
      </c>
      <c r="T11" s="1" t="str">
        <f t="shared" si="2"/>
        <v>1_all_subs_pc_netcash__yd_4</v>
      </c>
      <c r="U11" s="1" t="str">
        <f t="shared" si="2"/>
        <v>1_all_policies_pc_netcash__yd_4</v>
      </c>
      <c r="V11" s="1" t="str">
        <f t="shared" si="2"/>
        <v>1__pc_netcash__yd_4</v>
      </c>
    </row>
    <row r="12" spans="1:22">
      <c r="A12" s="187" t="s">
        <v>5161</v>
      </c>
      <c r="B12" s="187" cm="1">
        <f t="array" aca="1" ref="B12" ca="1">INDIRECT(A12)</f>
        <v>8</v>
      </c>
      <c r="C12" s="187"/>
      <c r="D12" s="187"/>
      <c r="E12" s="187"/>
      <c r="J12" s="326">
        <f t="shared" ca="1" si="0"/>
        <v>5</v>
      </c>
      <c r="K12" s="327">
        <f>_xlfn.IFNA(100*INDEX(stats!$D:$D,MATCH(S12,stats!$A:$A,0)),"")</f>
        <v>-0.18431996079311574</v>
      </c>
      <c r="L12" s="327">
        <f>_xlfn.IFNA(100*INDEX(stats!$D:$D,MATCH(T12,stats!$A:$A,0)),"")</f>
        <v>2.4923891759330798</v>
      </c>
      <c r="M12" s="327">
        <f>_xlfn.IFNA(100*INDEX(stats!$D:$D,MATCH(U12,stats!$A:$A,0)),"")</f>
        <v>2.3080692151399647</v>
      </c>
      <c r="N12" s="327" t="str">
        <f>_xlfn.IFNA(IF(N$7="Total",SUM($K12:M12),100*INDEX(stats!$D:$D,MATCH(V12,stats!$A:$A,0))),"")</f>
        <v/>
      </c>
      <c r="R12" s="256">
        <v>5</v>
      </c>
      <c r="S12" s="1" t="str">
        <f t="shared" si="2"/>
        <v>1_all_tax_pc_netcash__yd_5</v>
      </c>
      <c r="T12" s="1" t="str">
        <f t="shared" si="2"/>
        <v>1_all_subs_pc_netcash__yd_5</v>
      </c>
      <c r="U12" s="1" t="str">
        <f t="shared" si="2"/>
        <v>1_all_policies_pc_netcash__yd_5</v>
      </c>
      <c r="V12" s="1" t="str">
        <f t="shared" si="2"/>
        <v>1__pc_netcash__yd_5</v>
      </c>
    </row>
    <row r="13" spans="1:22">
      <c r="A13" s="187" t="s">
        <v>5162</v>
      </c>
      <c r="B13" s="187" cm="1">
        <f t="array" aca="1" ref="B13" ca="1">INDIRECT(A13)</f>
        <v>9</v>
      </c>
      <c r="C13" s="187"/>
      <c r="D13" s="187"/>
      <c r="E13" s="187"/>
      <c r="J13" s="326">
        <f t="shared" ca="1" si="0"/>
        <v>6</v>
      </c>
      <c r="K13" s="327">
        <f>_xlfn.IFNA(100*INDEX(stats!$D:$D,MATCH(S13,stats!$A:$A,0)),"")</f>
        <v>-0.2277088911287925</v>
      </c>
      <c r="L13" s="327">
        <f>_xlfn.IFNA(100*INDEX(stats!$D:$D,MATCH(T13,stats!$A:$A,0)),"")</f>
        <v>2.8377631040957145</v>
      </c>
      <c r="M13" s="327">
        <f>_xlfn.IFNA(100*INDEX(stats!$D:$D,MATCH(U13,stats!$A:$A,0)),"")</f>
        <v>2.6100542129669217</v>
      </c>
      <c r="N13" s="327" t="str">
        <f>_xlfn.IFNA(IF(N$7="Total",SUM($K13:M13),100*INDEX(stats!$D:$D,MATCH(V13,stats!$A:$A,0))),"")</f>
        <v/>
      </c>
      <c r="R13" s="256">
        <v>6</v>
      </c>
      <c r="S13" s="1" t="str">
        <f t="shared" si="2"/>
        <v>1_all_tax_pc_netcash__yd_6</v>
      </c>
      <c r="T13" s="1" t="str">
        <f t="shared" si="2"/>
        <v>1_all_subs_pc_netcash__yd_6</v>
      </c>
      <c r="U13" s="1" t="str">
        <f t="shared" si="2"/>
        <v>1_all_policies_pc_netcash__yd_6</v>
      </c>
      <c r="V13" s="1" t="str">
        <f t="shared" si="2"/>
        <v>1__pc_netcash__yd_6</v>
      </c>
    </row>
    <row r="14" spans="1:22">
      <c r="A14" s="187" t="s">
        <v>5163</v>
      </c>
      <c r="B14" s="187" t="str" cm="1">
        <f t="array" aca="1" ref="B14" ca="1">INDIRECT(A14)</f>
        <v>Top decile</v>
      </c>
      <c r="C14" s="187"/>
      <c r="D14" s="187"/>
      <c r="E14" s="187"/>
      <c r="J14" s="326">
        <f t="shared" ca="1" si="0"/>
        <v>7</v>
      </c>
      <c r="K14" s="327">
        <f>_xlfn.IFNA(100*INDEX(stats!$D:$D,MATCH(S14,stats!$A:$A,0)),"")</f>
        <v>-0.24188015659805259</v>
      </c>
      <c r="L14" s="327">
        <f>_xlfn.IFNA(100*INDEX(stats!$D:$D,MATCH(T14,stats!$A:$A,0)),"")</f>
        <v>3.1134439722434721</v>
      </c>
      <c r="M14" s="327">
        <f>_xlfn.IFNA(100*INDEX(stats!$D:$D,MATCH(U14,stats!$A:$A,0)),"")</f>
        <v>2.8715638156454193</v>
      </c>
      <c r="N14" s="327" t="str">
        <f>_xlfn.IFNA(IF(N$7="Total",SUM($K14:M14),100*INDEX(stats!$D:$D,MATCH(V14,stats!$A:$A,0))),"")</f>
        <v/>
      </c>
      <c r="R14" s="256">
        <v>7</v>
      </c>
      <c r="S14" s="1" t="str">
        <f t="shared" si="2"/>
        <v>1_all_tax_pc_netcash__yd_7</v>
      </c>
      <c r="T14" s="1" t="str">
        <f t="shared" si="2"/>
        <v>1_all_subs_pc_netcash__yd_7</v>
      </c>
      <c r="U14" s="1" t="str">
        <f t="shared" si="2"/>
        <v>1_all_policies_pc_netcash__yd_7</v>
      </c>
      <c r="V14" s="1" t="str">
        <f t="shared" si="2"/>
        <v>1__pc_netcash__yd_7</v>
      </c>
    </row>
    <row r="15" spans="1:22">
      <c r="A15" s="187" t="s">
        <v>5164</v>
      </c>
      <c r="B15" s="187" t="str" cm="1">
        <f t="array" aca="1" ref="B15" ca="1">INDIRECT(A15)</f>
        <v>Deciles of Per Capita Disposable Income</v>
      </c>
      <c r="C15" s="187"/>
      <c r="D15" s="187"/>
      <c r="E15" s="187"/>
      <c r="J15" s="326">
        <f t="shared" ca="1" si="0"/>
        <v>8</v>
      </c>
      <c r="K15" s="327">
        <f>_xlfn.IFNA(100*INDEX(stats!$D:$D,MATCH(S15,stats!$A:$A,0)),"")</f>
        <v>-0.31779820402082481</v>
      </c>
      <c r="L15" s="327">
        <f>_xlfn.IFNA(100*INDEX(stats!$D:$D,MATCH(T15,stats!$A:$A,0)),"")</f>
        <v>3.423882605946555</v>
      </c>
      <c r="M15" s="327">
        <f>_xlfn.IFNA(100*INDEX(stats!$D:$D,MATCH(U15,stats!$A:$A,0)),"")</f>
        <v>3.1060844019257305</v>
      </c>
      <c r="N15" s="327" t="str">
        <f>_xlfn.IFNA(IF(N$7="Total",SUM($K15:M15),100*INDEX(stats!$D:$D,MATCH(V15,stats!$A:$A,0))),"")</f>
        <v/>
      </c>
      <c r="R15" s="256">
        <v>8</v>
      </c>
      <c r="S15" s="1" t="str">
        <f t="shared" si="2"/>
        <v>1_all_tax_pc_netcash__yd_8</v>
      </c>
      <c r="T15" s="1" t="str">
        <f t="shared" si="2"/>
        <v>1_all_subs_pc_netcash__yd_8</v>
      </c>
      <c r="U15" s="1" t="str">
        <f t="shared" si="2"/>
        <v>1_all_policies_pc_netcash__yd_8</v>
      </c>
      <c r="V15" s="1" t="str">
        <f t="shared" si="2"/>
        <v>1__pc_netcash__yd_8</v>
      </c>
    </row>
    <row r="16" spans="1:22">
      <c r="A16" s="187"/>
      <c r="B16" s="187"/>
      <c r="C16" s="187"/>
      <c r="D16" s="245"/>
      <c r="E16" s="252"/>
      <c r="J16" s="326">
        <f t="shared" ca="1" si="0"/>
        <v>9</v>
      </c>
      <c r="K16" s="327">
        <f>_xlfn.IFNA(100*INDEX(stats!$D:$D,MATCH(S16,stats!$A:$A,0)),"")</f>
        <v>-0.33802332682846098</v>
      </c>
      <c r="L16" s="327">
        <f>_xlfn.IFNA(100*INDEX(stats!$D:$D,MATCH(T16,stats!$A:$A,0)),"")</f>
        <v>3.5936692599861</v>
      </c>
      <c r="M16" s="327">
        <f>_xlfn.IFNA(100*INDEX(stats!$D:$D,MATCH(U16,stats!$A:$A,0)),"")</f>
        <v>3.2556459331576395</v>
      </c>
      <c r="N16" s="327" t="str">
        <f>_xlfn.IFNA(IF(N$7="Total",SUM($K16:M16),100*INDEX(stats!$D:$D,MATCH(V16,stats!$A:$A,0))),"")</f>
        <v/>
      </c>
      <c r="R16" s="256">
        <v>9</v>
      </c>
      <c r="S16" s="1" t="str">
        <f t="shared" si="2"/>
        <v>1_all_tax_pc_netcash__yd_9</v>
      </c>
      <c r="T16" s="1" t="str">
        <f t="shared" si="2"/>
        <v>1_all_subs_pc_netcash__yd_9</v>
      </c>
      <c r="U16" s="1" t="str">
        <f t="shared" si="2"/>
        <v>1_all_policies_pc_netcash__yd_9</v>
      </c>
      <c r="V16" s="1" t="str">
        <f t="shared" si="2"/>
        <v>1__pc_netcash__yd_9</v>
      </c>
    </row>
    <row r="17" spans="1:22">
      <c r="A17" s="187" t="s">
        <v>128</v>
      </c>
      <c r="B17" s="187"/>
      <c r="C17" s="187"/>
      <c r="D17" s="187"/>
      <c r="E17" s="187"/>
      <c r="I17" s="245"/>
      <c r="J17" s="326" t="str">
        <f t="shared" ca="1" si="0"/>
        <v>Top decile</v>
      </c>
      <c r="K17" s="327">
        <f>_xlfn.IFNA(100*INDEX(stats!$D:$D,MATCH(S17,stats!$A:$A,0)),"")</f>
        <v>-0.44075779572908858</v>
      </c>
      <c r="L17" s="327">
        <f>_xlfn.IFNA(100*INDEX(stats!$D:$D,MATCH(T17,stats!$A:$A,0)),"")</f>
        <v>3.7197443706114677</v>
      </c>
      <c r="M17" s="327">
        <f>_xlfn.IFNA(100*INDEX(stats!$D:$D,MATCH(U17,stats!$A:$A,0)),"")</f>
        <v>3.2789865748823797</v>
      </c>
      <c r="N17" s="327" t="str">
        <f>_xlfn.IFNA(IF(N$7="Total",SUM($K17:M17),100*INDEX(stats!$D:$D,MATCH(V17,stats!$A:$A,0))),"")</f>
        <v/>
      </c>
      <c r="R17" s="256">
        <v>10</v>
      </c>
      <c r="S17" s="1" t="str">
        <f t="shared" si="2"/>
        <v>1_all_tax_pc_netcash__yd_10</v>
      </c>
      <c r="T17" s="1" t="str">
        <f t="shared" si="2"/>
        <v>1_all_subs_pc_netcash__yd_10</v>
      </c>
      <c r="U17" s="1" t="str">
        <f t="shared" si="2"/>
        <v>1_all_policies_pc_netcash__yd_10</v>
      </c>
      <c r="V17" s="1" t="str">
        <f t="shared" si="2"/>
        <v>1__pc_netcash__yd_10</v>
      </c>
    </row>
    <row r="18" spans="1:22">
      <c r="A18" s="187" t="s">
        <v>5165</v>
      </c>
      <c r="B18" s="187" t="str" cm="1">
        <f t="array" aca="1" ref="B18" ca="1">+INDIRECT(A18)</f>
        <v>Percentage of Disposable Income</v>
      </c>
      <c r="C18" s="187"/>
      <c r="D18" s="187"/>
      <c r="E18" s="187"/>
      <c r="I18" s="245"/>
    </row>
    <row r="19" spans="1:22">
      <c r="A19" s="187" t="s">
        <v>225</v>
      </c>
      <c r="B19" s="187"/>
      <c r="C19" s="187"/>
      <c r="D19" s="187"/>
      <c r="E19" s="187"/>
    </row>
    <row r="20" spans="1:22">
      <c r="A20" s="187" t="s">
        <v>226</v>
      </c>
      <c r="B20" s="187" t="str" cm="1">
        <f t="array" aca="1" ref="B20" ca="1">+INDIRECT(A20)</f>
        <v>Tranche1</v>
      </c>
      <c r="C20" s="187"/>
      <c r="D20" s="187"/>
      <c r="E20" s="187"/>
    </row>
    <row r="21" spans="1:22">
      <c r="A21" s="187" t="s">
        <v>227</v>
      </c>
      <c r="B21" s="187" t="str" cm="1">
        <f t="array" aca="1" ref="B21" ca="1">+INDIRECT(A21)</f>
        <v>Tranche2</v>
      </c>
      <c r="C21" s="187"/>
      <c r="D21" s="187"/>
      <c r="E21" s="187"/>
    </row>
    <row r="22" spans="1:22">
      <c r="A22" s="187" t="s">
        <v>228</v>
      </c>
      <c r="B22" s="187" t="str" cm="1">
        <f t="array" aca="1" ref="B22" ca="1">+INDIRECT(A22)</f>
        <v>Tranche3</v>
      </c>
      <c r="C22" s="187"/>
      <c r="D22" s="187"/>
      <c r="E22" s="187"/>
    </row>
    <row r="23" spans="1:22">
      <c r="A23" s="187"/>
      <c r="B23" s="187"/>
      <c r="C23" s="187"/>
      <c r="D23" s="187"/>
      <c r="E23" s="187"/>
    </row>
    <row r="24" spans="1:22">
      <c r="A24" s="250" t="s">
        <v>229</v>
      </c>
      <c r="B24" s="187" t="s">
        <v>230</v>
      </c>
      <c r="C24" s="187"/>
      <c r="D24" s="187"/>
      <c r="E24" s="187"/>
    </row>
    <row r="25" spans="1:22">
      <c r="A25" s="251" t="s">
        <v>231</v>
      </c>
      <c r="B25" s="252" t="s">
        <v>232</v>
      </c>
      <c r="C25" s="187"/>
      <c r="D25" s="187"/>
      <c r="E25" s="187"/>
    </row>
    <row r="26" spans="1:22">
      <c r="A26" s="250" t="s">
        <v>233</v>
      </c>
      <c r="B26" s="187" t="s">
        <v>234</v>
      </c>
      <c r="C26" s="187"/>
      <c r="D26" s="187"/>
      <c r="E26" s="187"/>
    </row>
    <row r="27" spans="1:22">
      <c r="A27" s="187"/>
      <c r="B27" s="187"/>
      <c r="C27" s="187"/>
      <c r="D27" s="187"/>
      <c r="E27" s="187"/>
    </row>
    <row r="28" spans="1:22">
      <c r="A28" s="187" t="s">
        <v>5181</v>
      </c>
      <c r="B28" s="187" t="s">
        <v>5182</v>
      </c>
      <c r="C28" s="187"/>
      <c r="D28" s="187"/>
      <c r="E28" s="187"/>
    </row>
    <row r="29" spans="1:22">
      <c r="A29" s="1" t="str">
        <f>I2</f>
        <v>Baseline</v>
      </c>
      <c r="B29" s="1">
        <f>VLOOKUP(A29,labels!$F$2:$G$8,2,FALSE)</f>
        <v>1</v>
      </c>
    </row>
  </sheetData>
  <phoneticPr fontId="51" type="noConversion"/>
  <conditionalFormatting sqref="J7:N7">
    <cfRule type="cellIs" dxfId="5" priority="1" operator="notEqual">
      <formula>""</formula>
    </cfRule>
  </conditionalFormatting>
  <dataValidations count="2">
    <dataValidation type="list" allowBlank="1" showInputMessage="1" showErrorMessage="1" sqref="I3" xr:uid="{00000000-0002-0000-0A00-000000000000}">
      <formula1>policies</formula1>
    </dataValidation>
    <dataValidation type="list" allowBlank="1" showInputMessage="1" showErrorMessage="1" sqref="I2" xr:uid="{00000000-0002-0000-0A00-000001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672C-9087-4558-BA0A-A41DB29AFFE7}">
  <sheetPr>
    <tabColor rgb="FF90ECA6"/>
  </sheetPr>
  <dimension ref="A2:Z26"/>
  <sheetViews>
    <sheetView topLeftCell="A10" zoomScale="85" zoomScaleNormal="85" workbookViewId="0">
      <selection activeCell="M35" sqref="M35"/>
    </sheetView>
  </sheetViews>
  <sheetFormatPr baseColWidth="10" defaultColWidth="10.88671875" defaultRowHeight="14.4"/>
  <cols>
    <col min="1" max="1" width="10.88671875" style="187" customWidth="1"/>
    <col min="2" max="2" width="18.6640625" style="187" customWidth="1"/>
    <col min="3" max="3" width="10.88671875" style="187" customWidth="1"/>
    <col min="4" max="4" width="11.88671875" style="187" customWidth="1"/>
    <col min="5" max="5" width="8.44140625" style="187" customWidth="1"/>
    <col min="6" max="8" width="10.88671875" style="187"/>
    <col min="9" max="9" width="15.109375" style="187" customWidth="1"/>
    <col min="10" max="10" width="16.109375" style="187" customWidth="1"/>
    <col min="11" max="11" width="10.88671875" style="187"/>
    <col min="12" max="12" width="14.109375" style="187" customWidth="1"/>
    <col min="13" max="13" width="18.6640625" style="187" customWidth="1"/>
    <col min="14" max="14" width="10.88671875" style="187" customWidth="1"/>
    <col min="15" max="15" width="26.21875" style="187" bestFit="1" customWidth="1"/>
    <col min="16" max="16" width="2.109375" style="187" customWidth="1"/>
    <col min="17" max="17" width="30.21875" style="187" bestFit="1" customWidth="1"/>
    <col min="18" max="18" width="1.77734375" style="187" customWidth="1"/>
    <col min="19" max="19" width="36.21875" style="187" bestFit="1" customWidth="1"/>
    <col min="20" max="20" width="37.77734375" style="187" bestFit="1" customWidth="1"/>
    <col min="21" max="25" width="2" style="187" customWidth="1"/>
    <col min="26" max="26" width="12" style="187" bestFit="1" customWidth="1"/>
    <col min="27" max="16384" width="10.88671875" style="187"/>
  </cols>
  <sheetData>
    <row r="2" spans="1:26">
      <c r="H2" s="187" t="s">
        <v>233</v>
      </c>
      <c r="I2" s="253" t="str">
        <f ca="1">B17</f>
        <v>Reform 2</v>
      </c>
      <c r="J2" s="253" t="str">
        <f ca="1">B18</f>
        <v>Reform 2</v>
      </c>
      <c r="K2" s="254"/>
      <c r="L2" s="253" t="str">
        <f ca="1">+B17</f>
        <v>Reform 2</v>
      </c>
      <c r="O2" s="187" t="s">
        <v>235</v>
      </c>
    </row>
    <row r="3" spans="1:26">
      <c r="A3" s="187" t="s">
        <v>129</v>
      </c>
      <c r="H3" s="245"/>
      <c r="I3" s="250" t="s">
        <v>210</v>
      </c>
      <c r="J3" s="250"/>
      <c r="L3" s="250" t="s">
        <v>236</v>
      </c>
      <c r="M3" s="255" t="s">
        <v>237</v>
      </c>
      <c r="N3" s="256"/>
      <c r="O3" s="256" t="s">
        <v>238</v>
      </c>
      <c r="Q3" s="187" t="s">
        <v>239</v>
      </c>
      <c r="S3" s="187" t="s">
        <v>240</v>
      </c>
      <c r="T3" s="187" t="s">
        <v>241</v>
      </c>
      <c r="Z3" s="187" t="s">
        <v>242</v>
      </c>
    </row>
    <row r="4" spans="1:26">
      <c r="A4" s="187" t="s">
        <v>214</v>
      </c>
      <c r="B4" s="187" t="str" cm="1">
        <f t="array" aca="1" ref="B4" ca="1">INDIRECT(A4)</f>
        <v>Electricity Subsidies</v>
      </c>
      <c r="H4" s="245" t="str">
        <f t="shared" ref="H4:H7" ca="1" si="0">+B4</f>
        <v>Electricity Subsidies</v>
      </c>
      <c r="I4" s="187" t="e">
        <f>100*INDEX(stats!$D:$D,MATCH(Elec_RI!O4,stats!$A:$A,0))</f>
        <v>#N/A</v>
      </c>
      <c r="J4" s="187" t="e">
        <f>100*INDEX(stats!$D:$D,MATCH(Elec_RI!Q4,stats!$A:$A,0))</f>
        <v>#N/A</v>
      </c>
      <c r="L4" s="187" t="e">
        <f>100*INDEX(stats!$D:$D,MATCH(Elec_RI!S4,stats!$A:$A,0))</f>
        <v>#N/A</v>
      </c>
      <c r="M4" s="187" t="e">
        <f>100*INDEX(stats!$D:$D,MATCH(Elec_RI!T4,stats!$A:$A,0))</f>
        <v>#N/A</v>
      </c>
      <c r="N4" s="256">
        <v>1</v>
      </c>
      <c r="O4" s="257" t="str">
        <f>+_xlfn.CONCAT(O$3,$O$2,"_yd_",$N4)</f>
        <v>vat_elec_pc_netcash__yd_1</v>
      </c>
      <c r="Q4" s="257" t="str">
        <f>+_xlfn.CONCAT(Q$3,$O$2,"_yd_",$N4)</f>
        <v>subsidy_elec_pc_netcash__yd_1</v>
      </c>
      <c r="S4" s="257" t="str">
        <f>+_xlfn.CONCAT(S$3,$O$2,"_yd_",$N4)</f>
        <v>subsidy_elec_direct_pc_netcash__yd_1</v>
      </c>
      <c r="T4" s="257" t="str">
        <f>+_xlfn.CONCAT(T$3,$O$2,"_yd_",$N4)</f>
        <v>subsidy_elec_indirect_pc_netcash__yd_1</v>
      </c>
      <c r="Z4" s="258" t="e">
        <f>+M4+L4+I4</f>
        <v>#N/A</v>
      </c>
    </row>
    <row r="5" spans="1:26">
      <c r="A5" s="187" t="s">
        <v>215</v>
      </c>
      <c r="B5" s="187" t="str" cm="1">
        <f t="array" aca="1" ref="B5" ca="1">INDIRECT(A5)</f>
        <v>Direct</v>
      </c>
      <c r="H5" s="245" t="str">
        <f t="shared" ca="1" si="0"/>
        <v>Direct</v>
      </c>
      <c r="I5" s="187" t="e">
        <f>100*INDEX(stats!$D:$D,MATCH(Elec_RI!O5,stats!$A:$A,0))</f>
        <v>#N/A</v>
      </c>
      <c r="J5" s="187" t="e">
        <f>100*INDEX(stats!$D:$D,MATCH(Elec_RI!Q5,stats!$A:$A,0))</f>
        <v>#N/A</v>
      </c>
      <c r="L5" s="187" t="e">
        <f>100*INDEX(stats!$D:$D,MATCH(Elec_RI!S5,stats!$A:$A,0))</f>
        <v>#N/A</v>
      </c>
      <c r="M5" s="187" t="e">
        <f>100*INDEX(stats!$D:$D,MATCH(Elec_RI!T5,stats!$A:$A,0))</f>
        <v>#N/A</v>
      </c>
      <c r="N5" s="256">
        <v>2</v>
      </c>
      <c r="O5" s="257" t="str">
        <f t="shared" ref="O5:T13" si="1">+_xlfn.CONCAT(O$3,$O$2,"_yd_",$N5)</f>
        <v>vat_elec_pc_netcash__yd_2</v>
      </c>
      <c r="Q5" s="257" t="str">
        <f t="shared" si="1"/>
        <v>subsidy_elec_pc_netcash__yd_2</v>
      </c>
      <c r="S5" s="257" t="str">
        <f t="shared" si="1"/>
        <v>subsidy_elec_direct_pc_netcash__yd_2</v>
      </c>
      <c r="T5" s="257" t="str">
        <f t="shared" si="1"/>
        <v>subsidy_elec_indirect_pc_netcash__yd_2</v>
      </c>
      <c r="Z5" s="258" t="e">
        <f t="shared" ref="Z5:Z13" si="2">+M5+L5+I5</f>
        <v>#N/A</v>
      </c>
    </row>
    <row r="6" spans="1:26">
      <c r="A6" s="187" t="s">
        <v>216</v>
      </c>
      <c r="B6" s="187" t="str" cm="1">
        <f t="array" aca="1" ref="B6" ca="1">INDIRECT(A6)</f>
        <v>Indirect</v>
      </c>
      <c r="H6" s="245" t="str">
        <f t="shared" ca="1" si="0"/>
        <v>Indirect</v>
      </c>
      <c r="I6" s="187" t="e">
        <f>100*INDEX(stats!$D:$D,MATCH(Elec_RI!O6,stats!$A:$A,0))</f>
        <v>#N/A</v>
      </c>
      <c r="J6" s="187" t="e">
        <f>100*INDEX(stats!$D:$D,MATCH(Elec_RI!Q6,stats!$A:$A,0))</f>
        <v>#N/A</v>
      </c>
      <c r="L6" s="187" t="e">
        <f>100*INDEX(stats!$D:$D,MATCH(Elec_RI!S6,stats!$A:$A,0))</f>
        <v>#N/A</v>
      </c>
      <c r="M6" s="187" t="e">
        <f>100*INDEX(stats!$D:$D,MATCH(Elec_RI!T6,stats!$A:$A,0))</f>
        <v>#N/A</v>
      </c>
      <c r="N6" s="256">
        <v>3</v>
      </c>
      <c r="O6" s="257" t="str">
        <f t="shared" si="1"/>
        <v>vat_elec_pc_netcash__yd_3</v>
      </c>
      <c r="Q6" s="257" t="str">
        <f t="shared" si="1"/>
        <v>subsidy_elec_pc_netcash__yd_3</v>
      </c>
      <c r="S6" s="257" t="str">
        <f t="shared" si="1"/>
        <v>subsidy_elec_direct_pc_netcash__yd_3</v>
      </c>
      <c r="T6" s="257" t="str">
        <f t="shared" si="1"/>
        <v>subsidy_elec_indirect_pc_netcash__yd_3</v>
      </c>
      <c r="Z6" s="258" t="e">
        <f t="shared" si="2"/>
        <v>#N/A</v>
      </c>
    </row>
    <row r="7" spans="1:26">
      <c r="A7" s="187" t="s">
        <v>217</v>
      </c>
      <c r="B7" s="187" t="str" cm="1">
        <f t="array" aca="1" ref="B7" ca="1">INDIRECT(A7)</f>
        <v>Total</v>
      </c>
      <c r="H7" s="245" t="str">
        <f t="shared" ca="1" si="0"/>
        <v>Total</v>
      </c>
      <c r="I7" s="187" t="e">
        <f>100*INDEX(stats!$D:$D,MATCH(Elec_RI!O7,stats!$A:$A,0))</f>
        <v>#N/A</v>
      </c>
      <c r="J7" s="187" t="e">
        <f>100*INDEX(stats!$D:$D,MATCH(Elec_RI!Q7,stats!$A:$A,0))</f>
        <v>#N/A</v>
      </c>
      <c r="L7" s="187" t="e">
        <f>100*INDEX(stats!$D:$D,MATCH(Elec_RI!S7,stats!$A:$A,0))</f>
        <v>#N/A</v>
      </c>
      <c r="M7" s="187" t="e">
        <f>100*INDEX(stats!$D:$D,MATCH(Elec_RI!T7,stats!$A:$A,0))</f>
        <v>#N/A</v>
      </c>
      <c r="N7" s="256">
        <v>4</v>
      </c>
      <c r="O7" s="257" t="str">
        <f t="shared" si="1"/>
        <v>vat_elec_pc_netcash__yd_4</v>
      </c>
      <c r="Q7" s="257" t="str">
        <f t="shared" si="1"/>
        <v>subsidy_elec_pc_netcash__yd_4</v>
      </c>
      <c r="S7" s="257" t="str">
        <f t="shared" si="1"/>
        <v>subsidy_elec_direct_pc_netcash__yd_4</v>
      </c>
      <c r="T7" s="257" t="str">
        <f t="shared" si="1"/>
        <v>subsidy_elec_indirect_pc_netcash__yd_4</v>
      </c>
      <c r="Z7" s="258" t="e">
        <f t="shared" si="2"/>
        <v>#N/A</v>
      </c>
    </row>
    <row r="8" spans="1:26">
      <c r="A8" s="187" t="s">
        <v>218</v>
      </c>
      <c r="B8" s="187" cm="1">
        <f t="array" aca="1" ref="B8" ca="1">INDIRECT(A8)</f>
        <v>0</v>
      </c>
      <c r="H8" s="245">
        <f ca="1">+B8</f>
        <v>0</v>
      </c>
      <c r="I8" s="187" t="e">
        <f>100*INDEX(stats!$D:$D,MATCH(Elec_RI!O8,stats!$A:$A,0))</f>
        <v>#N/A</v>
      </c>
      <c r="J8" s="187" t="e">
        <f>100*INDEX(stats!$D:$D,MATCH(Elec_RI!Q8,stats!$A:$A,0))</f>
        <v>#N/A</v>
      </c>
      <c r="L8" s="187" t="e">
        <f>100*INDEX(stats!$D:$D,MATCH(Elec_RI!S8,stats!$A:$A,0))</f>
        <v>#N/A</v>
      </c>
      <c r="M8" s="187" t="e">
        <f>100*INDEX(stats!$D:$D,MATCH(Elec_RI!T8,stats!$A:$A,0))</f>
        <v>#N/A</v>
      </c>
      <c r="N8" s="256">
        <v>5</v>
      </c>
      <c r="O8" s="257" t="str">
        <f t="shared" si="1"/>
        <v>vat_elec_pc_netcash__yd_5</v>
      </c>
      <c r="Q8" s="257" t="str">
        <f t="shared" si="1"/>
        <v>subsidy_elec_pc_netcash__yd_5</v>
      </c>
      <c r="S8" s="257" t="str">
        <f t="shared" si="1"/>
        <v>subsidy_elec_direct_pc_netcash__yd_5</v>
      </c>
      <c r="T8" s="257" t="str">
        <f t="shared" si="1"/>
        <v>subsidy_elec_indirect_pc_netcash__yd_5</v>
      </c>
      <c r="Z8" s="258" t="e">
        <f t="shared" si="2"/>
        <v>#N/A</v>
      </c>
    </row>
    <row r="9" spans="1:26">
      <c r="A9" s="187" t="s">
        <v>219</v>
      </c>
      <c r="B9" s="187" cm="1">
        <f t="array" aca="1" ref="B9" ca="1">INDIRECT(A9)</f>
        <v>0</v>
      </c>
      <c r="H9" s="245">
        <f t="shared" ref="H9:H13" ca="1" si="3">+B9</f>
        <v>0</v>
      </c>
      <c r="I9" s="187" t="e">
        <f>100*INDEX(stats!$D:$D,MATCH(Elec_RI!O9,stats!$A:$A,0))</f>
        <v>#N/A</v>
      </c>
      <c r="J9" s="187" t="e">
        <f>100*INDEX(stats!$D:$D,MATCH(Elec_RI!Q9,stats!$A:$A,0))</f>
        <v>#N/A</v>
      </c>
      <c r="L9" s="187" t="e">
        <f>100*INDEX(stats!$D:$D,MATCH(Elec_RI!S9,stats!$A:$A,0))</f>
        <v>#N/A</v>
      </c>
      <c r="M9" s="187" t="e">
        <f>100*INDEX(stats!$D:$D,MATCH(Elec_RI!T9,stats!$A:$A,0))</f>
        <v>#N/A</v>
      </c>
      <c r="N9" s="256">
        <v>6</v>
      </c>
      <c r="O9" s="257" t="str">
        <f t="shared" si="1"/>
        <v>vat_elec_pc_netcash__yd_6</v>
      </c>
      <c r="Q9" s="257" t="str">
        <f t="shared" si="1"/>
        <v>subsidy_elec_pc_netcash__yd_6</v>
      </c>
      <c r="S9" s="257" t="str">
        <f t="shared" si="1"/>
        <v>subsidy_elec_direct_pc_netcash__yd_6</v>
      </c>
      <c r="T9" s="257" t="str">
        <f t="shared" si="1"/>
        <v>subsidy_elec_indirect_pc_netcash__yd_6</v>
      </c>
      <c r="Z9" s="258" t="e">
        <f t="shared" si="2"/>
        <v>#N/A</v>
      </c>
    </row>
    <row r="10" spans="1:26">
      <c r="A10" s="187" t="s">
        <v>220</v>
      </c>
      <c r="B10" s="187" cm="1">
        <f t="array" aca="1" ref="B10" ca="1">INDIRECT(A10)</f>
        <v>0</v>
      </c>
      <c r="H10" s="245">
        <f t="shared" ca="1" si="3"/>
        <v>0</v>
      </c>
      <c r="I10" s="187" t="e">
        <f>100*INDEX(stats!$D:$D,MATCH(Elec_RI!O10,stats!$A:$A,0))</f>
        <v>#N/A</v>
      </c>
      <c r="J10" s="187" t="e">
        <f>100*INDEX(stats!$D:$D,MATCH(Elec_RI!Q10,stats!$A:$A,0))</f>
        <v>#N/A</v>
      </c>
      <c r="L10" s="187" t="e">
        <f>100*INDEX(stats!$D:$D,MATCH(Elec_RI!S10,stats!$A:$A,0))</f>
        <v>#N/A</v>
      </c>
      <c r="M10" s="187" t="e">
        <f>100*INDEX(stats!$D:$D,MATCH(Elec_RI!T10,stats!$A:$A,0))</f>
        <v>#N/A</v>
      </c>
      <c r="N10" s="256">
        <v>7</v>
      </c>
      <c r="O10" s="257" t="str">
        <f t="shared" si="1"/>
        <v>vat_elec_pc_netcash__yd_7</v>
      </c>
      <c r="Q10" s="257" t="str">
        <f t="shared" si="1"/>
        <v>subsidy_elec_pc_netcash__yd_7</v>
      </c>
      <c r="S10" s="257" t="str">
        <f t="shared" si="1"/>
        <v>subsidy_elec_direct_pc_netcash__yd_7</v>
      </c>
      <c r="T10" s="257" t="str">
        <f t="shared" si="1"/>
        <v>subsidy_elec_indirect_pc_netcash__yd_7</v>
      </c>
      <c r="Z10" s="258" t="e">
        <f t="shared" si="2"/>
        <v>#N/A</v>
      </c>
    </row>
    <row r="11" spans="1:26">
      <c r="A11" s="187" t="s">
        <v>221</v>
      </c>
      <c r="B11" s="187" cm="1">
        <f t="array" aca="1" ref="B11" ca="1">INDIRECT(A11)</f>
        <v>0</v>
      </c>
      <c r="H11" s="245">
        <f t="shared" ca="1" si="3"/>
        <v>0</v>
      </c>
      <c r="I11" s="187" t="e">
        <f>100*INDEX(stats!$D:$D,MATCH(Elec_RI!O11,stats!$A:$A,0))</f>
        <v>#N/A</v>
      </c>
      <c r="J11" s="187" t="e">
        <f>100*INDEX(stats!$D:$D,MATCH(Elec_RI!Q11,stats!$A:$A,0))</f>
        <v>#N/A</v>
      </c>
      <c r="L11" s="187" t="e">
        <f>100*INDEX(stats!$D:$D,MATCH(Elec_RI!S11,stats!$A:$A,0))</f>
        <v>#N/A</v>
      </c>
      <c r="M11" s="187" t="e">
        <f>100*INDEX(stats!$D:$D,MATCH(Elec_RI!T11,stats!$A:$A,0))</f>
        <v>#N/A</v>
      </c>
      <c r="N11" s="256">
        <v>8</v>
      </c>
      <c r="O11" s="257" t="str">
        <f t="shared" si="1"/>
        <v>vat_elec_pc_netcash__yd_8</v>
      </c>
      <c r="Q11" s="257" t="str">
        <f t="shared" si="1"/>
        <v>subsidy_elec_pc_netcash__yd_8</v>
      </c>
      <c r="S11" s="257" t="str">
        <f t="shared" si="1"/>
        <v>subsidy_elec_direct_pc_netcash__yd_8</v>
      </c>
      <c r="T11" s="257" t="str">
        <f t="shared" si="1"/>
        <v>subsidy_elec_indirect_pc_netcash__yd_8</v>
      </c>
      <c r="Z11" s="258" t="e">
        <f t="shared" si="2"/>
        <v>#N/A</v>
      </c>
    </row>
    <row r="12" spans="1:26">
      <c r="A12" s="187" t="s">
        <v>222</v>
      </c>
      <c r="B12" s="187" cm="1">
        <f t="array" aca="1" ref="B12" ca="1">INDIRECT(A12)</f>
        <v>0</v>
      </c>
      <c r="H12" s="245">
        <f t="shared" ca="1" si="3"/>
        <v>0</v>
      </c>
      <c r="I12" s="187" t="e">
        <f>100*INDEX(stats!$D:$D,MATCH(Elec_RI!O12,stats!$A:$A,0))</f>
        <v>#N/A</v>
      </c>
      <c r="J12" s="187" t="e">
        <f>100*INDEX(stats!$D:$D,MATCH(Elec_RI!Q12,stats!$A:$A,0))</f>
        <v>#N/A</v>
      </c>
      <c r="L12" s="187" t="e">
        <f>100*INDEX(stats!$D:$D,MATCH(Elec_RI!S12,stats!$A:$A,0))</f>
        <v>#N/A</v>
      </c>
      <c r="M12" s="187" t="e">
        <f>100*INDEX(stats!$D:$D,MATCH(Elec_RI!T12,stats!$A:$A,0))</f>
        <v>#N/A</v>
      </c>
      <c r="N12" s="256">
        <v>9</v>
      </c>
      <c r="O12" s="257" t="str">
        <f t="shared" si="1"/>
        <v>vat_elec_pc_netcash__yd_9</v>
      </c>
      <c r="Q12" s="257" t="str">
        <f t="shared" si="1"/>
        <v>subsidy_elec_pc_netcash__yd_9</v>
      </c>
      <c r="S12" s="257" t="str">
        <f t="shared" si="1"/>
        <v>subsidy_elec_direct_pc_netcash__yd_9</v>
      </c>
      <c r="T12" s="257" t="str">
        <f t="shared" si="1"/>
        <v>subsidy_elec_indirect_pc_netcash__yd_9</v>
      </c>
      <c r="Z12" s="258" t="e">
        <f t="shared" si="2"/>
        <v>#N/A</v>
      </c>
    </row>
    <row r="13" spans="1:26">
      <c r="A13" s="187" t="s">
        <v>223</v>
      </c>
      <c r="B13" s="187" cm="1">
        <f t="array" aca="1" ref="B13" ca="1">INDIRECT(A13)</f>
        <v>0</v>
      </c>
      <c r="H13" s="245">
        <f t="shared" ca="1" si="3"/>
        <v>0</v>
      </c>
      <c r="I13" s="187" t="e">
        <f>100*INDEX(stats!$D:$D,MATCH(Elec_RI!O13,stats!$A:$A,0))</f>
        <v>#N/A</v>
      </c>
      <c r="J13" s="187" t="e">
        <f>100*INDEX(stats!$D:$D,MATCH(Elec_RI!Q13,stats!$A:$A,0))</f>
        <v>#N/A</v>
      </c>
      <c r="L13" s="187" t="e">
        <f>100*INDEX(stats!$D:$D,MATCH(Elec_RI!S13,stats!$A:$A,0))</f>
        <v>#N/A</v>
      </c>
      <c r="M13" s="187" t="e">
        <f>100*INDEX(stats!$D:$D,MATCH(Elec_RI!T13,stats!$A:$A,0))</f>
        <v>#N/A</v>
      </c>
      <c r="N13" s="256">
        <v>10</v>
      </c>
      <c r="O13" s="257" t="str">
        <f t="shared" si="1"/>
        <v>vat_elec_pc_netcash__yd_10</v>
      </c>
      <c r="Q13" s="257" t="str">
        <f t="shared" si="1"/>
        <v>subsidy_elec_pc_netcash__yd_10</v>
      </c>
      <c r="S13" s="257" t="str">
        <f t="shared" si="1"/>
        <v>subsidy_elec_direct_pc_netcash__yd_10</v>
      </c>
      <c r="T13" s="257" t="str">
        <f t="shared" si="1"/>
        <v>subsidy_elec_indirect_pc_netcash__yd_10</v>
      </c>
      <c r="Z13" s="258" t="e">
        <f t="shared" si="2"/>
        <v>#N/A</v>
      </c>
    </row>
    <row r="14" spans="1:26">
      <c r="A14" s="187" t="s">
        <v>224</v>
      </c>
      <c r="B14" s="187" t="str" cm="1">
        <f t="array" aca="1" ref="B14" ca="1">INDIRECT(A14)</f>
        <v>Electricity Total</v>
      </c>
    </row>
    <row r="15" spans="1:26">
      <c r="D15" s="245"/>
      <c r="E15" s="252"/>
    </row>
    <row r="16" spans="1:26">
      <c r="A16" s="187" t="s">
        <v>128</v>
      </c>
    </row>
    <row r="17" spans="1:2">
      <c r="A17" s="187" t="s">
        <v>243</v>
      </c>
      <c r="B17" s="187" t="str" cm="1">
        <f t="array" aca="1" ref="B17" ca="1">+INDIRECT(A17)</f>
        <v>Reform 2</v>
      </c>
    </row>
    <row r="18" spans="1:2">
      <c r="A18" s="187" t="s">
        <v>243</v>
      </c>
      <c r="B18" s="187" t="str" cm="1">
        <f t="array" aca="1" ref="B18" ca="1">+INDIRECT(A18)</f>
        <v>Reform 2</v>
      </c>
    </row>
    <row r="19" spans="1:2">
      <c r="A19" s="187" t="s">
        <v>225</v>
      </c>
    </row>
    <row r="20" spans="1:2">
      <c r="A20" s="187" t="s">
        <v>226</v>
      </c>
      <c r="B20" s="187" t="str" cm="1">
        <f t="array" aca="1" ref="B20" ca="1">+INDIRECT(A20)</f>
        <v>Tranche1</v>
      </c>
    </row>
    <row r="21" spans="1:2">
      <c r="A21" s="187" t="s">
        <v>227</v>
      </c>
      <c r="B21" s="187" t="str" cm="1">
        <f t="array" aca="1" ref="B21" ca="1">+INDIRECT(A21)</f>
        <v>Tranche2</v>
      </c>
    </row>
    <row r="22" spans="1:2">
      <c r="A22" s="187" t="s">
        <v>228</v>
      </c>
      <c r="B22" s="187" t="str" cm="1">
        <f t="array" aca="1" ref="B22" ca="1">+INDIRECT(A22)</f>
        <v>Tranche3</v>
      </c>
    </row>
    <row r="24" spans="1:2">
      <c r="A24" s="250" t="s">
        <v>229</v>
      </c>
      <c r="B24" s="187" t="s">
        <v>230</v>
      </c>
    </row>
    <row r="25" spans="1:2">
      <c r="A25" s="251" t="s">
        <v>231</v>
      </c>
      <c r="B25" s="252" t="s">
        <v>232</v>
      </c>
    </row>
    <row r="26" spans="1:2">
      <c r="A26" s="250" t="s">
        <v>233</v>
      </c>
      <c r="B26" s="187" t="s">
        <v>234</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40</v>
      </c>
      <c r="K1" s="85" t="s">
        <v>13</v>
      </c>
      <c r="L1" s="85">
        <v>1.13868685</v>
      </c>
    </row>
    <row r="2" spans="1:12" ht="15" thickBot="1">
      <c r="A2" s="17"/>
      <c r="B2" s="17"/>
      <c r="C2" s="17"/>
      <c r="D2" s="17"/>
    </row>
    <row r="3" spans="1:12" ht="31.8" thickTop="1">
      <c r="A3" s="18"/>
      <c r="B3" s="18" t="s">
        <v>41</v>
      </c>
      <c r="C3" s="18" t="s">
        <v>42</v>
      </c>
    </row>
    <row r="4" spans="1:12">
      <c r="A4" s="86" t="s">
        <v>6</v>
      </c>
      <c r="B4" s="87">
        <f>+Fuels_pmts_info!L12</f>
        <v>476.32255555555554</v>
      </c>
      <c r="C4" s="87">
        <f>+Fuels_pmts_info!L19</f>
        <v>476.32255555555554</v>
      </c>
    </row>
    <row r="5" spans="1:12">
      <c r="A5" s="88" t="s">
        <v>43</v>
      </c>
      <c r="B5" s="89">
        <f>+Fuels_pmts_info!L13</f>
        <v>889.99999999999727</v>
      </c>
      <c r="C5" s="89">
        <f>+Fuels_pmts_info!L20</f>
        <v>990.00009999999997</v>
      </c>
    </row>
    <row r="6" spans="1:12">
      <c r="A6" s="88" t="s">
        <v>11</v>
      </c>
      <c r="B6" s="87">
        <f>+Fuels_pmts_info!L14</f>
        <v>664.9997800000001</v>
      </c>
      <c r="C6" s="87">
        <f>+Fuels_pmts_info!L21</f>
        <v>664.9997800000001</v>
      </c>
    </row>
    <row r="7" spans="1:12">
      <c r="A7" s="90" t="s">
        <v>9</v>
      </c>
      <c r="B7" s="87">
        <f>+Fuels_pmts_info!L15</f>
        <v>496.99964</v>
      </c>
      <c r="C7" s="87">
        <f>+Fuels_pmts_info!L22</f>
        <v>496.99964</v>
      </c>
    </row>
    <row r="8" spans="1:12">
      <c r="A8" s="86" t="s">
        <v>7</v>
      </c>
      <c r="B8" s="87">
        <f>+Fuels_pmts_info!L16</f>
        <v>409.99941999999999</v>
      </c>
      <c r="C8" s="87">
        <f>+Fuels_pmts_info!L23</f>
        <v>409.99941999999999</v>
      </c>
    </row>
    <row r="9" spans="1:12">
      <c r="A9" s="91" t="s">
        <v>8</v>
      </c>
      <c r="B9" s="92">
        <f>+Fuels_pmts_info!L17</f>
        <v>654.99999999999784</v>
      </c>
      <c r="C9" s="92">
        <f>+Fuels_pmt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1BD22F-6992-4276-916D-B1E4249916AD}">
  <sheetPr>
    <tabColor rgb="FF90ECA6"/>
  </sheetPr>
  <dimension ref="A2:AA26"/>
  <sheetViews>
    <sheetView topLeftCell="C1" zoomScale="85" zoomScaleNormal="85" workbookViewId="0">
      <selection activeCell="M35" sqref="M35"/>
    </sheetView>
  </sheetViews>
  <sheetFormatPr baseColWidth="10" defaultColWidth="10.88671875" defaultRowHeight="14.4"/>
  <cols>
    <col min="1" max="1" width="10.88671875" style="187" customWidth="1"/>
    <col min="2" max="2" width="18.6640625" style="187" customWidth="1"/>
    <col min="3" max="3" width="10.88671875" style="187" customWidth="1"/>
    <col min="4" max="4" width="11.88671875" style="187" customWidth="1"/>
    <col min="5" max="5" width="8.44140625" style="187" customWidth="1"/>
    <col min="6" max="8" width="10.88671875" style="187"/>
    <col min="9" max="9" width="13.21875" style="187" customWidth="1"/>
    <col min="10" max="10" width="11.88671875" style="187" customWidth="1"/>
    <col min="11" max="11" width="14.5546875" style="187" customWidth="1"/>
    <col min="12" max="12" width="10.88671875" style="187"/>
    <col min="13" max="13" width="13.77734375" style="187" customWidth="1"/>
    <col min="14" max="26" width="9.109375" style="187" customWidth="1"/>
    <col min="27" max="27" width="12" style="187" bestFit="1" customWidth="1"/>
    <col min="28" max="16384" width="10.88671875" style="187"/>
  </cols>
  <sheetData>
    <row r="2" spans="1:27" ht="43.2">
      <c r="H2" s="187" t="s">
        <v>233</v>
      </c>
      <c r="I2" s="253" t="str">
        <f ca="1">B17</f>
        <v>Reform 2</v>
      </c>
      <c r="J2" s="253"/>
      <c r="K2" s="253" t="str">
        <f>B18</f>
        <v>Percentage of disposable income</v>
      </c>
      <c r="L2" s="253"/>
      <c r="M2" s="253" t="str">
        <f ca="1">+B17</f>
        <v>Reform 2</v>
      </c>
      <c r="N2" s="317"/>
      <c r="O2" s="317"/>
    </row>
    <row r="3" spans="1:27">
      <c r="A3" s="187" t="s">
        <v>129</v>
      </c>
      <c r="H3" s="245"/>
      <c r="I3" s="250" t="s">
        <v>210</v>
      </c>
      <c r="K3" s="250" t="s">
        <v>245</v>
      </c>
      <c r="M3" s="250" t="s">
        <v>236</v>
      </c>
      <c r="N3" s="255" t="s">
        <v>259</v>
      </c>
      <c r="O3" s="256"/>
      <c r="P3" s="256" t="s">
        <v>260</v>
      </c>
      <c r="R3" s="187" t="s">
        <v>261</v>
      </c>
      <c r="T3" s="187" t="s">
        <v>262</v>
      </c>
      <c r="U3" s="187" t="s">
        <v>263</v>
      </c>
      <c r="AA3" s="187" t="s">
        <v>242</v>
      </c>
    </row>
    <row r="4" spans="1:27" ht="15.6">
      <c r="A4" s="187" t="s">
        <v>214</v>
      </c>
      <c r="B4" s="187" t="str" cm="1">
        <f t="array" aca="1" ref="B4" ca="1">INDIRECT(A4)</f>
        <v>Electricity Subsidies</v>
      </c>
      <c r="H4" s="245" t="str">
        <f t="shared" ref="H4:H7" ca="1" si="0">+B4</f>
        <v>Electricity Subsidies</v>
      </c>
      <c r="I4" s="187" t="e">
        <f>100*INDEX(stats!$D:$D,MATCH(Fuels_RI!P4,stats!$A:$A,0))</f>
        <v>#N/A</v>
      </c>
      <c r="J4" s="247"/>
      <c r="K4" s="187" t="e">
        <f>100*INDEX(stats!$D:$D,MATCH(Fuels_RI!R4,stats!$A:$A,0))</f>
        <v>#N/A</v>
      </c>
      <c r="M4" s="187" t="e">
        <f>100*INDEX(stats!$D:$D,MATCH(Fuels_RI!T4,stats!$A:$A,0))</f>
        <v>#N/A</v>
      </c>
      <c r="N4" s="187" t="e">
        <f>100*INDEX(stats!$D:$D,MATCH(Fuels_RI!U4,stats!$A:$A,0))</f>
        <v>#N/A</v>
      </c>
      <c r="O4" s="256">
        <v>1</v>
      </c>
      <c r="P4" s="257" t="str">
        <f>+_xlfn.CONCAT(P$3,$O4)</f>
        <v>vat_fuel_pc_netcash__yd_1</v>
      </c>
      <c r="R4" s="257" t="str">
        <f>+_xlfn.CONCAT(R$3,$O4)</f>
        <v>subsidy_fuel_pc_netcash__yd_1</v>
      </c>
      <c r="T4" s="257" t="str">
        <f>+_xlfn.CONCAT(T$3,$O4)</f>
        <v>subsidy_fuel_direct_pc_netcash__yd_1</v>
      </c>
      <c r="U4" s="257" t="str">
        <f>+_xlfn.CONCAT(U$3,$O4)</f>
        <v>subsidy_fuel_indirect_pc_netcash__yd_1</v>
      </c>
      <c r="AA4" s="270" t="e">
        <f>+N4+M4+I4</f>
        <v>#N/A</v>
      </c>
    </row>
    <row r="5" spans="1:27" ht="15.6">
      <c r="A5" s="187" t="s">
        <v>215</v>
      </c>
      <c r="B5" s="187" t="str" cm="1">
        <f t="array" aca="1" ref="B5" ca="1">INDIRECT(A5)</f>
        <v>Direct</v>
      </c>
      <c r="H5" s="245" t="str">
        <f t="shared" ca="1" si="0"/>
        <v>Direct</v>
      </c>
      <c r="I5" s="187" t="e">
        <f>100*INDEX(stats!$D:$D,MATCH(Fuels_RI!P5,stats!$A:$A,0))</f>
        <v>#N/A</v>
      </c>
      <c r="J5" s="247"/>
      <c r="K5" s="187" t="e">
        <f>100*INDEX(stats!$D:$D,MATCH(Fuels_RI!R5,stats!$A:$A,0))</f>
        <v>#N/A</v>
      </c>
      <c r="M5" s="187" t="e">
        <f>100*INDEX(stats!$D:$D,MATCH(Fuels_RI!T5,stats!$A:$A,0))</f>
        <v>#N/A</v>
      </c>
      <c r="N5" s="187" t="e">
        <f>100*INDEX(stats!$D:$D,MATCH(Fuels_RI!U5,stats!$A:$A,0))</f>
        <v>#N/A</v>
      </c>
      <c r="O5" s="256">
        <v>2</v>
      </c>
      <c r="P5" s="257" t="str">
        <f t="shared" ref="P5:P13" si="1">+_xlfn.CONCAT(P$3,$O5)</f>
        <v>vat_fuel_pc_netcash__yd_2</v>
      </c>
      <c r="R5" s="257" t="str">
        <f t="shared" ref="R5:R13" si="2">+_xlfn.CONCAT(R$3,$O5)</f>
        <v>subsidy_fuel_pc_netcash__yd_2</v>
      </c>
      <c r="T5" s="257" t="str">
        <f t="shared" ref="T5:U13" si="3">+_xlfn.CONCAT(T$3,$O5)</f>
        <v>subsidy_fuel_direct_pc_netcash__yd_2</v>
      </c>
      <c r="U5" s="257" t="str">
        <f t="shared" si="3"/>
        <v>subsidy_fuel_indirect_pc_netcash__yd_2</v>
      </c>
      <c r="AA5" s="270" t="e">
        <f t="shared" ref="AA5:AA13" si="4">+N5+M5+I5</f>
        <v>#N/A</v>
      </c>
    </row>
    <row r="6" spans="1:27" ht="15.6">
      <c r="A6" s="187" t="s">
        <v>216</v>
      </c>
      <c r="B6" s="187" t="str" cm="1">
        <f t="array" aca="1" ref="B6" ca="1">INDIRECT(A6)</f>
        <v>Indirect</v>
      </c>
      <c r="H6" s="245" t="str">
        <f t="shared" ca="1" si="0"/>
        <v>Indirect</v>
      </c>
      <c r="I6" s="187" t="e">
        <f>100*INDEX(stats!$D:$D,MATCH(Fuels_RI!P6,stats!$A:$A,0))</f>
        <v>#N/A</v>
      </c>
      <c r="J6" s="247"/>
      <c r="K6" s="187" t="e">
        <f>100*INDEX(stats!$D:$D,MATCH(Fuels_RI!R6,stats!$A:$A,0))</f>
        <v>#N/A</v>
      </c>
      <c r="M6" s="187" t="e">
        <f>100*INDEX(stats!$D:$D,MATCH(Fuels_RI!T6,stats!$A:$A,0))</f>
        <v>#N/A</v>
      </c>
      <c r="N6" s="187" t="e">
        <f>100*INDEX(stats!$D:$D,MATCH(Fuels_RI!U6,stats!$A:$A,0))</f>
        <v>#N/A</v>
      </c>
      <c r="O6" s="256">
        <v>3</v>
      </c>
      <c r="P6" s="257" t="str">
        <f t="shared" si="1"/>
        <v>vat_fuel_pc_netcash__yd_3</v>
      </c>
      <c r="R6" s="257" t="str">
        <f t="shared" si="2"/>
        <v>subsidy_fuel_pc_netcash__yd_3</v>
      </c>
      <c r="T6" s="257" t="str">
        <f t="shared" si="3"/>
        <v>subsidy_fuel_direct_pc_netcash__yd_3</v>
      </c>
      <c r="U6" s="257" t="str">
        <f t="shared" si="3"/>
        <v>subsidy_fuel_indirect_pc_netcash__yd_3</v>
      </c>
      <c r="AA6" s="270" t="e">
        <f t="shared" si="4"/>
        <v>#N/A</v>
      </c>
    </row>
    <row r="7" spans="1:27" ht="15.6">
      <c r="A7" s="187" t="s">
        <v>217</v>
      </c>
      <c r="B7" s="187" t="str" cm="1">
        <f t="array" aca="1" ref="B7" ca="1">INDIRECT(A7)</f>
        <v>Total</v>
      </c>
      <c r="H7" s="245" t="str">
        <f t="shared" ca="1" si="0"/>
        <v>Total</v>
      </c>
      <c r="I7" s="187" t="e">
        <f>100*INDEX(stats!$D:$D,MATCH(Fuels_RI!P7,stats!$A:$A,0))</f>
        <v>#N/A</v>
      </c>
      <c r="J7" s="247"/>
      <c r="K7" s="187" t="e">
        <f>100*INDEX(stats!$D:$D,MATCH(Fuels_RI!R7,stats!$A:$A,0))</f>
        <v>#N/A</v>
      </c>
      <c r="M7" s="187" t="e">
        <f>100*INDEX(stats!$D:$D,MATCH(Fuels_RI!T7,stats!$A:$A,0))</f>
        <v>#N/A</v>
      </c>
      <c r="N7" s="187" t="e">
        <f>100*INDEX(stats!$D:$D,MATCH(Fuels_RI!U7,stats!$A:$A,0))</f>
        <v>#N/A</v>
      </c>
      <c r="O7" s="256">
        <v>4</v>
      </c>
      <c r="P7" s="257" t="str">
        <f t="shared" si="1"/>
        <v>vat_fuel_pc_netcash__yd_4</v>
      </c>
      <c r="R7" s="257" t="str">
        <f t="shared" si="2"/>
        <v>subsidy_fuel_pc_netcash__yd_4</v>
      </c>
      <c r="T7" s="257" t="str">
        <f t="shared" si="3"/>
        <v>subsidy_fuel_direct_pc_netcash__yd_4</v>
      </c>
      <c r="U7" s="257" t="str">
        <f t="shared" si="3"/>
        <v>subsidy_fuel_indirect_pc_netcash__yd_4</v>
      </c>
      <c r="AA7" s="270" t="e">
        <f t="shared" si="4"/>
        <v>#N/A</v>
      </c>
    </row>
    <row r="8" spans="1:27" ht="15.6">
      <c r="A8" s="187" t="s">
        <v>218</v>
      </c>
      <c r="B8" s="187" cm="1">
        <f t="array" aca="1" ref="B8" ca="1">INDIRECT(A8)</f>
        <v>0</v>
      </c>
      <c r="H8" s="245">
        <f ca="1">+B8</f>
        <v>0</v>
      </c>
      <c r="I8" s="187" t="e">
        <f>100*INDEX(stats!$D:$D,MATCH(Fuels_RI!P8,stats!$A:$A,0))</f>
        <v>#N/A</v>
      </c>
      <c r="J8" s="247"/>
      <c r="K8" s="187" t="e">
        <f>100*INDEX(stats!$D:$D,MATCH(Fuels_RI!R8,stats!$A:$A,0))</f>
        <v>#N/A</v>
      </c>
      <c r="M8" s="187" t="e">
        <f>100*INDEX(stats!$D:$D,MATCH(Fuels_RI!T8,stats!$A:$A,0))</f>
        <v>#N/A</v>
      </c>
      <c r="N8" s="187" t="e">
        <f>100*INDEX(stats!$D:$D,MATCH(Fuels_RI!U8,stats!$A:$A,0))</f>
        <v>#N/A</v>
      </c>
      <c r="O8" s="256">
        <v>5</v>
      </c>
      <c r="P8" s="257" t="str">
        <f t="shared" si="1"/>
        <v>vat_fuel_pc_netcash__yd_5</v>
      </c>
      <c r="R8" s="257" t="str">
        <f t="shared" si="2"/>
        <v>subsidy_fuel_pc_netcash__yd_5</v>
      </c>
      <c r="T8" s="257" t="str">
        <f t="shared" si="3"/>
        <v>subsidy_fuel_direct_pc_netcash__yd_5</v>
      </c>
      <c r="U8" s="257" t="str">
        <f t="shared" si="3"/>
        <v>subsidy_fuel_indirect_pc_netcash__yd_5</v>
      </c>
      <c r="AA8" s="270" t="e">
        <f t="shared" si="4"/>
        <v>#N/A</v>
      </c>
    </row>
    <row r="9" spans="1:27" ht="15.6">
      <c r="A9" s="187" t="s">
        <v>219</v>
      </c>
      <c r="B9" s="187" cm="1">
        <f t="array" aca="1" ref="B9" ca="1">INDIRECT(A9)</f>
        <v>0</v>
      </c>
      <c r="H9" s="245">
        <f t="shared" ref="H9:H13" ca="1" si="5">+B9</f>
        <v>0</v>
      </c>
      <c r="I9" s="187" t="e">
        <f>100*INDEX(stats!$D:$D,MATCH(Fuels_RI!P9,stats!$A:$A,0))</f>
        <v>#N/A</v>
      </c>
      <c r="J9" s="247"/>
      <c r="K9" s="187" t="e">
        <f>100*INDEX(stats!$D:$D,MATCH(Fuels_RI!R9,stats!$A:$A,0))</f>
        <v>#N/A</v>
      </c>
      <c r="M9" s="187" t="e">
        <f>100*INDEX(stats!$D:$D,MATCH(Fuels_RI!T9,stats!$A:$A,0))</f>
        <v>#N/A</v>
      </c>
      <c r="N9" s="187" t="e">
        <f>100*INDEX(stats!$D:$D,MATCH(Fuels_RI!U9,stats!$A:$A,0))</f>
        <v>#N/A</v>
      </c>
      <c r="O9" s="256">
        <v>6</v>
      </c>
      <c r="P9" s="257" t="str">
        <f t="shared" si="1"/>
        <v>vat_fuel_pc_netcash__yd_6</v>
      </c>
      <c r="R9" s="257" t="str">
        <f t="shared" si="2"/>
        <v>subsidy_fuel_pc_netcash__yd_6</v>
      </c>
      <c r="T9" s="257" t="str">
        <f t="shared" si="3"/>
        <v>subsidy_fuel_direct_pc_netcash__yd_6</v>
      </c>
      <c r="U9" s="257" t="str">
        <f t="shared" si="3"/>
        <v>subsidy_fuel_indirect_pc_netcash__yd_6</v>
      </c>
      <c r="AA9" s="270" t="e">
        <f t="shared" si="4"/>
        <v>#N/A</v>
      </c>
    </row>
    <row r="10" spans="1:27" ht="15.6">
      <c r="A10" s="187" t="s">
        <v>220</v>
      </c>
      <c r="B10" s="187" cm="1">
        <f t="array" aca="1" ref="B10" ca="1">INDIRECT(A10)</f>
        <v>0</v>
      </c>
      <c r="H10" s="245">
        <f t="shared" ca="1" si="5"/>
        <v>0</v>
      </c>
      <c r="I10" s="187" t="e">
        <f>100*INDEX(stats!$D:$D,MATCH(Fuels_RI!P10,stats!$A:$A,0))</f>
        <v>#N/A</v>
      </c>
      <c r="J10" s="247"/>
      <c r="K10" s="187" t="e">
        <f>100*INDEX(stats!$D:$D,MATCH(Fuels_RI!R10,stats!$A:$A,0))</f>
        <v>#N/A</v>
      </c>
      <c r="M10" s="187" t="e">
        <f>100*INDEX(stats!$D:$D,MATCH(Fuels_RI!T10,stats!$A:$A,0))</f>
        <v>#N/A</v>
      </c>
      <c r="N10" s="187" t="e">
        <f>100*INDEX(stats!$D:$D,MATCH(Fuels_RI!U10,stats!$A:$A,0))</f>
        <v>#N/A</v>
      </c>
      <c r="O10" s="256">
        <v>7</v>
      </c>
      <c r="P10" s="257" t="str">
        <f t="shared" si="1"/>
        <v>vat_fuel_pc_netcash__yd_7</v>
      </c>
      <c r="R10" s="257" t="str">
        <f t="shared" si="2"/>
        <v>subsidy_fuel_pc_netcash__yd_7</v>
      </c>
      <c r="T10" s="257" t="str">
        <f t="shared" si="3"/>
        <v>subsidy_fuel_direct_pc_netcash__yd_7</v>
      </c>
      <c r="U10" s="257" t="str">
        <f t="shared" si="3"/>
        <v>subsidy_fuel_indirect_pc_netcash__yd_7</v>
      </c>
      <c r="AA10" s="270" t="e">
        <f t="shared" si="4"/>
        <v>#N/A</v>
      </c>
    </row>
    <row r="11" spans="1:27" ht="15.6">
      <c r="A11" s="187" t="s">
        <v>221</v>
      </c>
      <c r="B11" s="187" cm="1">
        <f t="array" aca="1" ref="B11" ca="1">INDIRECT(A11)</f>
        <v>0</v>
      </c>
      <c r="H11" s="245">
        <f t="shared" ca="1" si="5"/>
        <v>0</v>
      </c>
      <c r="I11" s="187" t="e">
        <f>100*INDEX(stats!$D:$D,MATCH(Fuels_RI!P11,stats!$A:$A,0))</f>
        <v>#N/A</v>
      </c>
      <c r="J11" s="247"/>
      <c r="K11" s="187" t="e">
        <f>100*INDEX(stats!$D:$D,MATCH(Fuels_RI!R11,stats!$A:$A,0))</f>
        <v>#N/A</v>
      </c>
      <c r="M11" s="187" t="e">
        <f>100*INDEX(stats!$D:$D,MATCH(Fuels_RI!T11,stats!$A:$A,0))</f>
        <v>#N/A</v>
      </c>
      <c r="N11" s="187" t="e">
        <f>100*INDEX(stats!$D:$D,MATCH(Fuels_RI!U11,stats!$A:$A,0))</f>
        <v>#N/A</v>
      </c>
      <c r="O11" s="256">
        <v>8</v>
      </c>
      <c r="P11" s="257" t="str">
        <f t="shared" si="1"/>
        <v>vat_fuel_pc_netcash__yd_8</v>
      </c>
      <c r="R11" s="257" t="str">
        <f t="shared" si="2"/>
        <v>subsidy_fuel_pc_netcash__yd_8</v>
      </c>
      <c r="T11" s="257" t="str">
        <f t="shared" si="3"/>
        <v>subsidy_fuel_direct_pc_netcash__yd_8</v>
      </c>
      <c r="U11" s="257" t="str">
        <f t="shared" si="3"/>
        <v>subsidy_fuel_indirect_pc_netcash__yd_8</v>
      </c>
      <c r="AA11" s="270" t="e">
        <f t="shared" si="4"/>
        <v>#N/A</v>
      </c>
    </row>
    <row r="12" spans="1:27" ht="15.6">
      <c r="A12" s="187" t="s">
        <v>222</v>
      </c>
      <c r="B12" s="187" cm="1">
        <f t="array" aca="1" ref="B12" ca="1">INDIRECT(A12)</f>
        <v>0</v>
      </c>
      <c r="H12" s="245">
        <f t="shared" ca="1" si="5"/>
        <v>0</v>
      </c>
      <c r="I12" s="187" t="e">
        <f>100*INDEX(stats!$D:$D,MATCH(Fuels_RI!P12,stats!$A:$A,0))</f>
        <v>#N/A</v>
      </c>
      <c r="J12" s="247"/>
      <c r="K12" s="187" t="e">
        <f>100*INDEX(stats!$D:$D,MATCH(Fuels_RI!R12,stats!$A:$A,0))</f>
        <v>#N/A</v>
      </c>
      <c r="M12" s="187" t="e">
        <f>100*INDEX(stats!$D:$D,MATCH(Fuels_RI!T12,stats!$A:$A,0))</f>
        <v>#N/A</v>
      </c>
      <c r="N12" s="187" t="e">
        <f>100*INDEX(stats!$D:$D,MATCH(Fuels_RI!U12,stats!$A:$A,0))</f>
        <v>#N/A</v>
      </c>
      <c r="O12" s="256">
        <v>9</v>
      </c>
      <c r="P12" s="257" t="str">
        <f t="shared" si="1"/>
        <v>vat_fuel_pc_netcash__yd_9</v>
      </c>
      <c r="R12" s="257" t="str">
        <f t="shared" si="2"/>
        <v>subsidy_fuel_pc_netcash__yd_9</v>
      </c>
      <c r="T12" s="257" t="str">
        <f t="shared" si="3"/>
        <v>subsidy_fuel_direct_pc_netcash__yd_9</v>
      </c>
      <c r="U12" s="257" t="str">
        <f t="shared" si="3"/>
        <v>subsidy_fuel_indirect_pc_netcash__yd_9</v>
      </c>
      <c r="AA12" s="270" t="e">
        <f t="shared" si="4"/>
        <v>#N/A</v>
      </c>
    </row>
    <row r="13" spans="1:27" ht="15.6">
      <c r="A13" s="187" t="s">
        <v>223</v>
      </c>
      <c r="B13" s="187" cm="1">
        <f t="array" aca="1" ref="B13" ca="1">INDIRECT(A13)</f>
        <v>0</v>
      </c>
      <c r="H13" s="245">
        <f t="shared" ca="1" si="5"/>
        <v>0</v>
      </c>
      <c r="I13" s="187" t="e">
        <f>100*INDEX(stats!$D:$D,MATCH(Fuels_RI!P13,stats!$A:$A,0))</f>
        <v>#N/A</v>
      </c>
      <c r="J13" s="247"/>
      <c r="K13" s="187" t="e">
        <f>100*INDEX(stats!$D:$D,MATCH(Fuels_RI!R13,stats!$A:$A,0))</f>
        <v>#N/A</v>
      </c>
      <c r="M13" s="187" t="e">
        <f>100*INDEX(stats!$D:$D,MATCH(Fuels_RI!T13,stats!$A:$A,0))</f>
        <v>#N/A</v>
      </c>
      <c r="N13" s="187" t="e">
        <f>100*INDEX(stats!$D:$D,MATCH(Fuels_RI!U13,stats!$A:$A,0))</f>
        <v>#N/A</v>
      </c>
      <c r="O13" s="256">
        <v>10</v>
      </c>
      <c r="P13" s="257" t="str">
        <f t="shared" si="1"/>
        <v>vat_fuel_pc_netcash__yd_10</v>
      </c>
      <c r="R13" s="257" t="str">
        <f t="shared" si="2"/>
        <v>subsidy_fuel_pc_netcash__yd_10</v>
      </c>
      <c r="T13" s="257" t="str">
        <f t="shared" si="3"/>
        <v>subsidy_fuel_direct_pc_netcash__yd_10</v>
      </c>
      <c r="U13" s="257" t="str">
        <f t="shared" si="3"/>
        <v>subsidy_fuel_indirect_pc_netcash__yd_10</v>
      </c>
      <c r="AA13" s="270" t="e">
        <f t="shared" si="4"/>
        <v>#N/A</v>
      </c>
    </row>
    <row r="14" spans="1:27">
      <c r="A14" s="187" t="s">
        <v>224</v>
      </c>
      <c r="B14" s="187" t="str" cm="1">
        <f t="array" aca="1" ref="B14" ca="1">INDIRECT(A14)</f>
        <v>Electricity Total</v>
      </c>
    </row>
    <row r="15" spans="1:27">
      <c r="D15" s="245"/>
      <c r="E15" s="252"/>
    </row>
    <row r="16" spans="1:27">
      <c r="A16" s="187" t="s">
        <v>128</v>
      </c>
    </row>
    <row r="17" spans="1:2">
      <c r="A17" s="187" t="s">
        <v>243</v>
      </c>
      <c r="B17" s="187" t="str" cm="1">
        <f t="array" aca="1" ref="B17" ca="1">+INDIRECT(A17)</f>
        <v>Reform 2</v>
      </c>
    </row>
    <row r="18" spans="1:2">
      <c r="A18" s="187" t="s">
        <v>243</v>
      </c>
      <c r="B18" s="187" t="s">
        <v>136</v>
      </c>
    </row>
    <row r="19" spans="1:2">
      <c r="A19" s="187" t="s">
        <v>225</v>
      </c>
    </row>
    <row r="20" spans="1:2">
      <c r="A20" s="187" t="s">
        <v>226</v>
      </c>
      <c r="B20" s="187" t="str">
        <f>+[1]labels!A3</f>
        <v>Tranche1</v>
      </c>
    </row>
    <row r="21" spans="1:2">
      <c r="A21" s="187" t="s">
        <v>227</v>
      </c>
      <c r="B21" s="187" t="str">
        <f>+[1]labels!A4</f>
        <v>Tranche2</v>
      </c>
    </row>
    <row r="22" spans="1:2">
      <c r="A22" s="187" t="s">
        <v>228</v>
      </c>
      <c r="B22" s="187" t="str">
        <f>+[1]labels!A5</f>
        <v>Tranche3</v>
      </c>
    </row>
    <row r="24" spans="1:2">
      <c r="A24" s="250" t="s">
        <v>229</v>
      </c>
      <c r="B24" s="187" t="s">
        <v>230</v>
      </c>
    </row>
    <row r="25" spans="1:2">
      <c r="A25" s="251" t="s">
        <v>231</v>
      </c>
      <c r="B25" s="252" t="s">
        <v>232</v>
      </c>
    </row>
    <row r="26" spans="1:2">
      <c r="A26" s="250" t="s">
        <v>233</v>
      </c>
      <c r="B26" s="187" t="s">
        <v>234</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0A1C23-95AF-4CF6-82B4-BD5F9F2F698F}">
  <sheetPr>
    <tabColor rgb="FF90ECA6"/>
  </sheetPr>
  <dimension ref="A2:V26"/>
  <sheetViews>
    <sheetView topLeftCell="E1" zoomScale="85" zoomScaleNormal="85" workbookViewId="0">
      <selection activeCell="M35" sqref="M35"/>
    </sheetView>
  </sheetViews>
  <sheetFormatPr baseColWidth="10" defaultColWidth="10.88671875" defaultRowHeight="14.4"/>
  <cols>
    <col min="1" max="1" width="10.88671875" style="187" customWidth="1"/>
    <col min="2" max="2" width="18.6640625" style="187" customWidth="1"/>
    <col min="3" max="3" width="10.88671875" style="187" customWidth="1"/>
    <col min="4" max="4" width="11.88671875" style="187" customWidth="1"/>
    <col min="5" max="5" width="8.44140625" style="187" customWidth="1"/>
    <col min="6" max="8" width="10.88671875" style="187"/>
    <col min="9" max="9" width="15.109375" style="187" customWidth="1"/>
    <col min="10" max="10" width="16.109375" style="187" customWidth="1"/>
    <col min="11" max="11" width="10.88671875" style="187"/>
    <col min="12" max="12" width="14.109375" style="187" customWidth="1"/>
    <col min="13" max="13" width="18.6640625" style="187" customWidth="1"/>
    <col min="14" max="14" width="10.88671875" style="187" customWidth="1"/>
    <col min="15" max="15" width="13" style="187" customWidth="1"/>
    <col min="16" max="18" width="10.88671875" style="187" customWidth="1"/>
    <col min="19" max="19" width="39.6640625" style="187" customWidth="1"/>
    <col min="20" max="23" width="10.88671875" style="187" customWidth="1"/>
    <col min="24" max="24" width="12" style="187" customWidth="1"/>
    <col min="25" max="16384" width="10.88671875" style="187"/>
  </cols>
  <sheetData>
    <row r="2" spans="1:22" ht="28.8">
      <c r="H2" s="187" t="s">
        <v>233</v>
      </c>
      <c r="I2" s="253" t="str">
        <f ca="1">B17</f>
        <v>Reform 2</v>
      </c>
      <c r="J2" s="253" t="str">
        <f>B18</f>
        <v>Percentage of disposable income</v>
      </c>
      <c r="K2" s="254"/>
      <c r="L2" s="253" t="str">
        <f ca="1">+B17</f>
        <v>Reform 2</v>
      </c>
      <c r="M2" s="318"/>
      <c r="N2" s="318"/>
      <c r="O2" s="318" t="s">
        <v>235</v>
      </c>
      <c r="P2" s="319" t="s">
        <v>274</v>
      </c>
      <c r="Q2" s="318"/>
      <c r="R2" s="318"/>
      <c r="S2" s="318"/>
      <c r="T2" s="318"/>
      <c r="U2" s="318"/>
      <c r="V2" s="318"/>
    </row>
    <row r="3" spans="1:22">
      <c r="A3" s="187" t="s">
        <v>129</v>
      </c>
      <c r="H3" s="245"/>
      <c r="I3" s="250" t="s">
        <v>275</v>
      </c>
      <c r="J3" s="250" t="s">
        <v>276</v>
      </c>
      <c r="L3" s="250" t="s">
        <v>277</v>
      </c>
      <c r="M3" s="320"/>
      <c r="N3" s="321"/>
      <c r="O3" s="321" t="s">
        <v>278</v>
      </c>
      <c r="P3" s="318"/>
      <c r="Q3" s="321" t="s">
        <v>279</v>
      </c>
      <c r="R3" s="318"/>
      <c r="S3" s="321" t="s">
        <v>280</v>
      </c>
      <c r="T3" s="321"/>
      <c r="U3" s="318"/>
      <c r="V3" s="318"/>
    </row>
    <row r="4" spans="1:22">
      <c r="A4" s="187" t="s">
        <v>214</v>
      </c>
      <c r="B4" s="187" t="str" cm="1">
        <f t="array" aca="1" ref="B4" ca="1">INDIRECT(A4)</f>
        <v>Electricity Subsidies</v>
      </c>
      <c r="F4" s="187" t="e">
        <f>Elec_RI!I4+Fuels_RI!I4</f>
        <v>#N/A</v>
      </c>
      <c r="H4" s="245" t="str">
        <f t="shared" ref="H4:H7" ca="1" si="0">+B4</f>
        <v>Electricity Subsidies</v>
      </c>
      <c r="I4" s="187" t="e">
        <f>100*INDEX(stats!$D:$D,MATCH(Total_RI!O4,stats!$A:$A,0))</f>
        <v>#N/A</v>
      </c>
      <c r="J4" s="187" t="e">
        <f>100*INDEX(stats!$D:$D,MATCH(Total_RI!Q4,stats!$A:$A,0))</f>
        <v>#N/A</v>
      </c>
      <c r="K4" s="187" t="e">
        <f>Elec_RI!L4+Elec_RI!M4+Fuels_RI!M4+Fuels_RI!N4</f>
        <v>#N/A</v>
      </c>
      <c r="L4" s="187" t="e">
        <f>100*INDEX(stats!$D:$D,MATCH(Total_RI!S4,stats!$A:$A,0))</f>
        <v>#N/A</v>
      </c>
      <c r="M4" s="318" t="e">
        <f>K4+F4</f>
        <v>#N/A</v>
      </c>
      <c r="N4" s="321">
        <v>1</v>
      </c>
      <c r="O4" s="322" t="str">
        <f>+_xlfn.CONCAT(O$3,$O$2,"_yd_",$N4)</f>
        <v>all_tax_pc_netcash__yd_1</v>
      </c>
      <c r="P4" s="318"/>
      <c r="Q4" s="322" t="str">
        <f>+_xlfn.CONCAT(Q$3,$O$2,"_yd_",$N4)</f>
        <v>all_subs_pc_netcash__yd_1</v>
      </c>
      <c r="R4" s="318"/>
      <c r="S4" s="322" t="str">
        <f>+_xlfn.CONCAT(S$3,$O$2,"_yd_",$N4)</f>
        <v>all_policies_pc_netcash__yd_1</v>
      </c>
      <c r="T4" s="322"/>
      <c r="U4" s="318"/>
      <c r="V4" s="318"/>
    </row>
    <row r="5" spans="1:22">
      <c r="A5" s="187" t="s">
        <v>215</v>
      </c>
      <c r="B5" s="187" t="str" cm="1">
        <f t="array" aca="1" ref="B5" ca="1">INDIRECT(A5)</f>
        <v>Direct</v>
      </c>
      <c r="F5" s="187" t="e">
        <f>Elec_RI!I5+Fuels_RI!I5</f>
        <v>#N/A</v>
      </c>
      <c r="H5" s="245" t="str">
        <f t="shared" ca="1" si="0"/>
        <v>Direct</v>
      </c>
      <c r="I5" s="187" t="e">
        <f>100*INDEX(stats!$D:$D,MATCH(Total_RI!O5,stats!$A:$A,0))</f>
        <v>#N/A</v>
      </c>
      <c r="J5" s="187" t="e">
        <f>100*INDEX(stats!$D:$D,MATCH(Total_RI!Q5,stats!$A:$A,0))</f>
        <v>#N/A</v>
      </c>
      <c r="K5" s="187" t="e">
        <f>Elec_RI!L5+Elec_RI!M5+Fuels_RI!M5+Fuels_RI!N5</f>
        <v>#N/A</v>
      </c>
      <c r="L5" s="187" t="e">
        <f>100*INDEX(stats!$D:$D,MATCH(Total_RI!S5,stats!$A:$A,0))</f>
        <v>#N/A</v>
      </c>
      <c r="M5" s="318" t="e">
        <f t="shared" ref="M5:M13" si="1">K5+F5</f>
        <v>#N/A</v>
      </c>
      <c r="N5" s="321">
        <v>2</v>
      </c>
      <c r="O5" s="322" t="str">
        <f t="shared" ref="O5:Q13" si="2">+_xlfn.CONCAT(O$3,$O$2,"_yd_",$N5)</f>
        <v>all_tax_pc_netcash__yd_2</v>
      </c>
      <c r="P5" s="318"/>
      <c r="Q5" s="322" t="str">
        <f t="shared" si="2"/>
        <v>all_subs_pc_netcash__yd_2</v>
      </c>
      <c r="R5" s="318"/>
      <c r="S5" s="322" t="str">
        <f t="shared" ref="S5:S13" si="3">+_xlfn.CONCAT(S$3,$O$2,"_yd_",$N5)</f>
        <v>all_policies_pc_netcash__yd_2</v>
      </c>
      <c r="T5" s="322"/>
      <c r="U5" s="318"/>
      <c r="V5" s="318"/>
    </row>
    <row r="6" spans="1:22">
      <c r="A6" s="187" t="s">
        <v>216</v>
      </c>
      <c r="B6" s="187" t="str" cm="1">
        <f t="array" aca="1" ref="B6" ca="1">INDIRECT(A6)</f>
        <v>Indirect</v>
      </c>
      <c r="F6" s="187" t="e">
        <f>Elec_RI!I6+Fuels_RI!I6</f>
        <v>#N/A</v>
      </c>
      <c r="H6" s="245" t="str">
        <f t="shared" ca="1" si="0"/>
        <v>Indirect</v>
      </c>
      <c r="I6" s="187" t="e">
        <f>100*INDEX(stats!$D:$D,MATCH(Total_RI!O6,stats!$A:$A,0))</f>
        <v>#N/A</v>
      </c>
      <c r="J6" s="187" t="e">
        <f>100*INDEX(stats!$D:$D,MATCH(Total_RI!Q6,stats!$A:$A,0))</f>
        <v>#N/A</v>
      </c>
      <c r="K6" s="187" t="e">
        <f>Elec_RI!L6+Elec_RI!M6+Fuels_RI!M6+Fuels_RI!N6</f>
        <v>#N/A</v>
      </c>
      <c r="L6" s="187" t="e">
        <f>100*INDEX(stats!$D:$D,MATCH(Total_RI!S6,stats!$A:$A,0))</f>
        <v>#N/A</v>
      </c>
      <c r="M6" s="318" t="e">
        <f t="shared" si="1"/>
        <v>#N/A</v>
      </c>
      <c r="N6" s="321">
        <v>3</v>
      </c>
      <c r="O6" s="322" t="str">
        <f t="shared" si="2"/>
        <v>all_tax_pc_netcash__yd_3</v>
      </c>
      <c r="P6" s="318"/>
      <c r="Q6" s="322" t="str">
        <f t="shared" si="2"/>
        <v>all_subs_pc_netcash__yd_3</v>
      </c>
      <c r="R6" s="318"/>
      <c r="S6" s="322" t="str">
        <f t="shared" si="3"/>
        <v>all_policies_pc_netcash__yd_3</v>
      </c>
      <c r="T6" s="322"/>
      <c r="U6" s="318"/>
      <c r="V6" s="318"/>
    </row>
    <row r="7" spans="1:22">
      <c r="A7" s="187" t="s">
        <v>217</v>
      </c>
      <c r="B7" s="187" t="str" cm="1">
        <f t="array" aca="1" ref="B7" ca="1">INDIRECT(A7)</f>
        <v>Total</v>
      </c>
      <c r="F7" s="187" t="e">
        <f>Elec_RI!I7+Fuels_RI!I7</f>
        <v>#N/A</v>
      </c>
      <c r="H7" s="245" t="str">
        <f t="shared" ca="1" si="0"/>
        <v>Total</v>
      </c>
      <c r="I7" s="187" t="e">
        <f>100*INDEX(stats!$D:$D,MATCH(Total_RI!O7,stats!$A:$A,0))</f>
        <v>#N/A</v>
      </c>
      <c r="J7" s="187" t="e">
        <f>100*INDEX(stats!$D:$D,MATCH(Total_RI!Q7,stats!$A:$A,0))</f>
        <v>#N/A</v>
      </c>
      <c r="K7" s="187" t="e">
        <f>Elec_RI!L7+Elec_RI!M7+Fuels_RI!M7+Fuels_RI!N7</f>
        <v>#N/A</v>
      </c>
      <c r="L7" s="187" t="e">
        <f>100*INDEX(stats!$D:$D,MATCH(Total_RI!S7,stats!$A:$A,0))</f>
        <v>#N/A</v>
      </c>
      <c r="M7" s="318" t="e">
        <f t="shared" si="1"/>
        <v>#N/A</v>
      </c>
      <c r="N7" s="321">
        <v>4</v>
      </c>
      <c r="O7" s="322" t="str">
        <f t="shared" si="2"/>
        <v>all_tax_pc_netcash__yd_4</v>
      </c>
      <c r="P7" s="318"/>
      <c r="Q7" s="322" t="str">
        <f t="shared" si="2"/>
        <v>all_subs_pc_netcash__yd_4</v>
      </c>
      <c r="R7" s="318"/>
      <c r="S7" s="322" t="str">
        <f t="shared" si="3"/>
        <v>all_policies_pc_netcash__yd_4</v>
      </c>
      <c r="T7" s="322"/>
      <c r="U7" s="318"/>
      <c r="V7" s="318"/>
    </row>
    <row r="8" spans="1:22">
      <c r="A8" s="187" t="s">
        <v>218</v>
      </c>
      <c r="B8" s="187" cm="1">
        <f t="array" aca="1" ref="B8" ca="1">INDIRECT(A8)</f>
        <v>0</v>
      </c>
      <c r="F8" s="187" t="e">
        <f>Elec_RI!I8+Fuels_RI!I8</f>
        <v>#N/A</v>
      </c>
      <c r="H8" s="245">
        <f ca="1">+B8</f>
        <v>0</v>
      </c>
      <c r="I8" s="187" t="e">
        <f>100*INDEX(stats!$D:$D,MATCH(Total_RI!O8,stats!$A:$A,0))</f>
        <v>#N/A</v>
      </c>
      <c r="J8" s="187" t="e">
        <f>100*INDEX(stats!$D:$D,MATCH(Total_RI!Q8,stats!$A:$A,0))</f>
        <v>#N/A</v>
      </c>
      <c r="K8" s="187" t="e">
        <f>Elec_RI!L8+Elec_RI!M8+Fuels_RI!M8+Fuels_RI!N8</f>
        <v>#N/A</v>
      </c>
      <c r="L8" s="187" t="e">
        <f>100*INDEX(stats!$D:$D,MATCH(Total_RI!S8,stats!$A:$A,0))</f>
        <v>#N/A</v>
      </c>
      <c r="M8" s="318" t="e">
        <f t="shared" si="1"/>
        <v>#N/A</v>
      </c>
      <c r="N8" s="321">
        <v>5</v>
      </c>
      <c r="O8" s="322" t="str">
        <f t="shared" si="2"/>
        <v>all_tax_pc_netcash__yd_5</v>
      </c>
      <c r="P8" s="318"/>
      <c r="Q8" s="322" t="str">
        <f t="shared" si="2"/>
        <v>all_subs_pc_netcash__yd_5</v>
      </c>
      <c r="R8" s="318"/>
      <c r="S8" s="322" t="str">
        <f t="shared" si="3"/>
        <v>all_policies_pc_netcash__yd_5</v>
      </c>
      <c r="T8" s="322"/>
      <c r="U8" s="318"/>
      <c r="V8" s="318"/>
    </row>
    <row r="9" spans="1:22">
      <c r="A9" s="187" t="s">
        <v>219</v>
      </c>
      <c r="B9" s="187" cm="1">
        <f t="array" aca="1" ref="B9" ca="1">INDIRECT(A9)</f>
        <v>0</v>
      </c>
      <c r="F9" s="187" t="e">
        <f>Elec_RI!I9+Fuels_RI!I9</f>
        <v>#N/A</v>
      </c>
      <c r="H9" s="245">
        <f t="shared" ref="H9:H13" ca="1" si="4">+B9</f>
        <v>0</v>
      </c>
      <c r="I9" s="187" t="e">
        <f>100*INDEX(stats!$D:$D,MATCH(Total_RI!O9,stats!$A:$A,0))</f>
        <v>#N/A</v>
      </c>
      <c r="J9" s="187" t="e">
        <f>100*INDEX(stats!$D:$D,MATCH(Total_RI!Q9,stats!$A:$A,0))</f>
        <v>#N/A</v>
      </c>
      <c r="K9" s="187" t="e">
        <f>Elec_RI!L9+Elec_RI!M9+Fuels_RI!M9+Fuels_RI!N9</f>
        <v>#N/A</v>
      </c>
      <c r="L9" s="187" t="e">
        <f>100*INDEX(stats!$D:$D,MATCH(Total_RI!S9,stats!$A:$A,0))</f>
        <v>#N/A</v>
      </c>
      <c r="M9" s="318" t="e">
        <f t="shared" si="1"/>
        <v>#N/A</v>
      </c>
      <c r="N9" s="321">
        <v>6</v>
      </c>
      <c r="O9" s="322" t="str">
        <f t="shared" si="2"/>
        <v>all_tax_pc_netcash__yd_6</v>
      </c>
      <c r="P9" s="318"/>
      <c r="Q9" s="322" t="str">
        <f t="shared" si="2"/>
        <v>all_subs_pc_netcash__yd_6</v>
      </c>
      <c r="R9" s="318"/>
      <c r="S9" s="322" t="str">
        <f t="shared" si="3"/>
        <v>all_policies_pc_netcash__yd_6</v>
      </c>
      <c r="T9" s="322"/>
      <c r="U9" s="318"/>
      <c r="V9" s="318"/>
    </row>
    <row r="10" spans="1:22">
      <c r="A10" s="187" t="s">
        <v>220</v>
      </c>
      <c r="B10" s="187" cm="1">
        <f t="array" aca="1" ref="B10" ca="1">INDIRECT(A10)</f>
        <v>0</v>
      </c>
      <c r="F10" s="187" t="e">
        <f>Elec_RI!I10+Fuels_RI!I10</f>
        <v>#N/A</v>
      </c>
      <c r="H10" s="245">
        <f t="shared" ca="1" si="4"/>
        <v>0</v>
      </c>
      <c r="I10" s="187" t="e">
        <f>100*INDEX(stats!$D:$D,MATCH(Total_RI!O10,stats!$A:$A,0))</f>
        <v>#N/A</v>
      </c>
      <c r="J10" s="187" t="e">
        <f>100*INDEX(stats!$D:$D,MATCH(Total_RI!Q10,stats!$A:$A,0))</f>
        <v>#N/A</v>
      </c>
      <c r="K10" s="187" t="e">
        <f>Elec_RI!L10+Elec_RI!M10+Fuels_RI!M10+Fuels_RI!N10</f>
        <v>#N/A</v>
      </c>
      <c r="L10" s="187" t="e">
        <f>100*INDEX(stats!$D:$D,MATCH(Total_RI!S10,stats!$A:$A,0))</f>
        <v>#N/A</v>
      </c>
      <c r="M10" s="318" t="e">
        <f t="shared" si="1"/>
        <v>#N/A</v>
      </c>
      <c r="N10" s="321">
        <v>7</v>
      </c>
      <c r="O10" s="322" t="str">
        <f t="shared" si="2"/>
        <v>all_tax_pc_netcash__yd_7</v>
      </c>
      <c r="P10" s="318"/>
      <c r="Q10" s="322" t="str">
        <f t="shared" si="2"/>
        <v>all_subs_pc_netcash__yd_7</v>
      </c>
      <c r="R10" s="318"/>
      <c r="S10" s="322" t="str">
        <f t="shared" si="3"/>
        <v>all_policies_pc_netcash__yd_7</v>
      </c>
      <c r="T10" s="322"/>
      <c r="U10" s="318"/>
      <c r="V10" s="318"/>
    </row>
    <row r="11" spans="1:22">
      <c r="A11" s="187" t="s">
        <v>221</v>
      </c>
      <c r="B11" s="187" cm="1">
        <f t="array" aca="1" ref="B11" ca="1">INDIRECT(A11)</f>
        <v>0</v>
      </c>
      <c r="F11" s="187" t="e">
        <f>Elec_RI!I11+Fuels_RI!I11</f>
        <v>#N/A</v>
      </c>
      <c r="H11" s="245">
        <f t="shared" ca="1" si="4"/>
        <v>0</v>
      </c>
      <c r="I11" s="187" t="e">
        <f>100*INDEX(stats!$D:$D,MATCH(Total_RI!O11,stats!$A:$A,0))</f>
        <v>#N/A</v>
      </c>
      <c r="J11" s="187" t="e">
        <f>100*INDEX(stats!$D:$D,MATCH(Total_RI!Q11,stats!$A:$A,0))</f>
        <v>#N/A</v>
      </c>
      <c r="K11" s="187" t="e">
        <f>Elec_RI!L11+Elec_RI!M11+Fuels_RI!M11+Fuels_RI!N11</f>
        <v>#N/A</v>
      </c>
      <c r="L11" s="187" t="e">
        <f>100*INDEX(stats!$D:$D,MATCH(Total_RI!S11,stats!$A:$A,0))</f>
        <v>#N/A</v>
      </c>
      <c r="M11" s="318" t="e">
        <f t="shared" si="1"/>
        <v>#N/A</v>
      </c>
      <c r="N11" s="321">
        <v>8</v>
      </c>
      <c r="O11" s="322" t="str">
        <f t="shared" si="2"/>
        <v>all_tax_pc_netcash__yd_8</v>
      </c>
      <c r="P11" s="318"/>
      <c r="Q11" s="322" t="str">
        <f t="shared" si="2"/>
        <v>all_subs_pc_netcash__yd_8</v>
      </c>
      <c r="R11" s="318"/>
      <c r="S11" s="322" t="str">
        <f t="shared" si="3"/>
        <v>all_policies_pc_netcash__yd_8</v>
      </c>
      <c r="T11" s="322"/>
      <c r="U11" s="318"/>
      <c r="V11" s="318"/>
    </row>
    <row r="12" spans="1:22">
      <c r="A12" s="187" t="s">
        <v>222</v>
      </c>
      <c r="B12" s="187" cm="1">
        <f t="array" aca="1" ref="B12" ca="1">INDIRECT(A12)</f>
        <v>0</v>
      </c>
      <c r="F12" s="187" t="e">
        <f>Elec_RI!I12+Fuels_RI!I12</f>
        <v>#N/A</v>
      </c>
      <c r="H12" s="245">
        <f t="shared" ca="1" si="4"/>
        <v>0</v>
      </c>
      <c r="I12" s="187" t="e">
        <f>100*INDEX(stats!$D:$D,MATCH(Total_RI!O12,stats!$A:$A,0))</f>
        <v>#N/A</v>
      </c>
      <c r="J12" s="187" t="e">
        <f>100*INDEX(stats!$D:$D,MATCH(Total_RI!Q12,stats!$A:$A,0))</f>
        <v>#N/A</v>
      </c>
      <c r="K12" s="187" t="e">
        <f>Elec_RI!L12+Elec_RI!M12+Fuels_RI!M12+Fuels_RI!N12</f>
        <v>#N/A</v>
      </c>
      <c r="L12" s="187" t="e">
        <f>100*INDEX(stats!$D:$D,MATCH(Total_RI!S12,stats!$A:$A,0))</f>
        <v>#N/A</v>
      </c>
      <c r="M12" s="318" t="e">
        <f t="shared" si="1"/>
        <v>#N/A</v>
      </c>
      <c r="N12" s="321">
        <v>9</v>
      </c>
      <c r="O12" s="322" t="str">
        <f t="shared" si="2"/>
        <v>all_tax_pc_netcash__yd_9</v>
      </c>
      <c r="P12" s="318"/>
      <c r="Q12" s="322" t="str">
        <f t="shared" si="2"/>
        <v>all_subs_pc_netcash__yd_9</v>
      </c>
      <c r="R12" s="318"/>
      <c r="S12" s="322" t="str">
        <f t="shared" si="3"/>
        <v>all_policies_pc_netcash__yd_9</v>
      </c>
      <c r="T12" s="322"/>
      <c r="U12" s="318"/>
      <c r="V12" s="318"/>
    </row>
    <row r="13" spans="1:22">
      <c r="A13" s="187" t="s">
        <v>223</v>
      </c>
      <c r="B13" s="187" cm="1">
        <f t="array" aca="1" ref="B13" ca="1">INDIRECT(A13)</f>
        <v>0</v>
      </c>
      <c r="F13" s="187" t="e">
        <f>Elec_RI!I13+Fuels_RI!I13</f>
        <v>#N/A</v>
      </c>
      <c r="H13" s="245">
        <f t="shared" ca="1" si="4"/>
        <v>0</v>
      </c>
      <c r="I13" s="187" t="e">
        <f>100*INDEX(stats!$D:$D,MATCH(Total_RI!O13,stats!$A:$A,0))</f>
        <v>#N/A</v>
      </c>
      <c r="J13" s="187" t="e">
        <f>100*INDEX(stats!$D:$D,MATCH(Total_RI!Q13,stats!$A:$A,0))</f>
        <v>#N/A</v>
      </c>
      <c r="K13" s="187" t="e">
        <f>Elec_RI!L13+Elec_RI!M13+Fuels_RI!M13+Fuels_RI!N13</f>
        <v>#N/A</v>
      </c>
      <c r="L13" s="187" t="e">
        <f>100*INDEX(stats!$D:$D,MATCH(Total_RI!S13,stats!$A:$A,0))</f>
        <v>#N/A</v>
      </c>
      <c r="M13" s="318" t="e">
        <f t="shared" si="1"/>
        <v>#N/A</v>
      </c>
      <c r="N13" s="321">
        <v>10</v>
      </c>
      <c r="O13" s="322" t="str">
        <f t="shared" si="2"/>
        <v>all_tax_pc_netcash__yd_10</v>
      </c>
      <c r="P13" s="318"/>
      <c r="Q13" s="322" t="str">
        <f t="shared" si="2"/>
        <v>all_subs_pc_netcash__yd_10</v>
      </c>
      <c r="R13" s="318"/>
      <c r="S13" s="322" t="str">
        <f t="shared" si="3"/>
        <v>all_policies_pc_netcash__yd_10</v>
      </c>
      <c r="T13" s="322"/>
      <c r="U13" s="318"/>
      <c r="V13" s="318"/>
    </row>
    <row r="14" spans="1:22">
      <c r="A14" s="187" t="s">
        <v>224</v>
      </c>
      <c r="B14" s="187" t="str" cm="1">
        <f t="array" aca="1" ref="B14" ca="1">INDIRECT(A14)</f>
        <v>Electricity Total</v>
      </c>
      <c r="M14" s="318"/>
      <c r="N14" s="318"/>
      <c r="O14" s="318"/>
      <c r="P14" s="318"/>
      <c r="Q14" s="318"/>
      <c r="R14" s="318"/>
      <c r="S14" s="318"/>
      <c r="T14" s="318"/>
      <c r="U14" s="318"/>
      <c r="V14" s="318"/>
    </row>
    <row r="15" spans="1:22">
      <c r="D15" s="245"/>
      <c r="E15" s="252"/>
      <c r="O15" s="256"/>
    </row>
    <row r="16" spans="1:22">
      <c r="A16" s="187" t="s">
        <v>128</v>
      </c>
      <c r="O16" s="257"/>
    </row>
    <row r="17" spans="1:15">
      <c r="A17" s="187" t="s">
        <v>243</v>
      </c>
      <c r="B17" s="187" t="str" cm="1">
        <f t="array" aca="1" ref="B17" ca="1">+INDIRECT(A17)</f>
        <v>Reform 2</v>
      </c>
      <c r="O17" s="257"/>
    </row>
    <row r="18" spans="1:15">
      <c r="A18" s="187" t="s">
        <v>243</v>
      </c>
      <c r="B18" s="187" t="s">
        <v>136</v>
      </c>
      <c r="O18" s="257"/>
    </row>
    <row r="19" spans="1:15">
      <c r="A19" s="187" t="s">
        <v>225</v>
      </c>
      <c r="O19" s="257"/>
    </row>
    <row r="20" spans="1:15">
      <c r="A20" s="187" t="s">
        <v>226</v>
      </c>
      <c r="B20" s="187" t="str">
        <f>+[1]labels!A3</f>
        <v>Tranche1</v>
      </c>
      <c r="O20" s="257"/>
    </row>
    <row r="21" spans="1:15">
      <c r="A21" s="187" t="s">
        <v>227</v>
      </c>
      <c r="B21" s="187" t="str">
        <f>+[1]labels!A4</f>
        <v>Tranche2</v>
      </c>
      <c r="O21" s="257"/>
    </row>
    <row r="22" spans="1:15">
      <c r="A22" s="187" t="s">
        <v>228</v>
      </c>
      <c r="B22" s="187" t="str">
        <f>+[1]labels!A5</f>
        <v>Tranche3</v>
      </c>
      <c r="O22" s="257"/>
    </row>
    <row r="23" spans="1:15">
      <c r="O23" s="257"/>
    </row>
    <row r="24" spans="1:15">
      <c r="A24" s="250" t="s">
        <v>229</v>
      </c>
      <c r="B24" s="187" t="s">
        <v>230</v>
      </c>
      <c r="O24" s="257"/>
    </row>
    <row r="25" spans="1:15">
      <c r="A25" s="251" t="s">
        <v>231</v>
      </c>
      <c r="B25" s="252" t="s">
        <v>232</v>
      </c>
      <c r="O25" s="257"/>
    </row>
    <row r="26" spans="1:15">
      <c r="A26" s="250" t="s">
        <v>233</v>
      </c>
      <c r="B26" s="187" t="s">
        <v>234</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77734375" style="1" customWidth="1"/>
    <col min="11" max="14" width="11.77734375" style="1" customWidth="1"/>
    <col min="15" max="17" width="7.44140625" style="1" customWidth="1"/>
    <col min="18" max="18" width="3" style="1" hidden="1" customWidth="1"/>
    <col min="19" max="19" width="25.21875" style="1" hidden="1" customWidth="1"/>
    <col min="20" max="22" width="17" style="1" hidden="1" customWidth="1"/>
    <col min="23" max="23" width="17" style="1" customWidth="1"/>
    <col min="24" max="16384" width="17" style="1"/>
  </cols>
  <sheetData>
    <row r="2" spans="1:22">
      <c r="H2" s="196" t="s">
        <v>5169</v>
      </c>
      <c r="I2" s="316" t="s">
        <v>5143</v>
      </c>
    </row>
    <row r="3" spans="1:22">
      <c r="H3" s="196" t="s">
        <v>5152</v>
      </c>
      <c r="I3" s="316" t="s">
        <v>5151</v>
      </c>
    </row>
    <row r="4" spans="1:22">
      <c r="A4" s="187" t="s">
        <v>129</v>
      </c>
      <c r="B4" s="187"/>
      <c r="C4" s="187"/>
      <c r="D4" s="187"/>
      <c r="E4" s="187"/>
      <c r="K4" s="329">
        <v>2</v>
      </c>
      <c r="L4" s="329">
        <v>3</v>
      </c>
      <c r="M4" s="329">
        <v>4</v>
      </c>
      <c r="N4" s="329">
        <v>5</v>
      </c>
      <c r="O4" s="323"/>
    </row>
    <row r="5" spans="1:22" ht="27.6" customHeight="1">
      <c r="A5" s="187" t="s">
        <v>5154</v>
      </c>
      <c r="B5" s="187" t="str" cm="1">
        <f t="array" aca="1" ref="B5" ca="1">INDIRECT(A5)</f>
        <v>Bottom decile</v>
      </c>
      <c r="C5" s="187"/>
      <c r="D5" s="187"/>
      <c r="E5" s="187"/>
      <c r="J5" s="328" t="str">
        <f>_xlfn.CONCAT("Distribution of ",I3," in the ",I2," scenario")</f>
        <v>Distribution of Fuel Total in the Reform 1 scenario</v>
      </c>
    </row>
    <row r="6" spans="1:22">
      <c r="A6" s="187" t="s">
        <v>5155</v>
      </c>
      <c r="B6" s="187" cm="1">
        <f t="array" aca="1" ref="B6" ca="1">INDIRECT(A6)</f>
        <v>2</v>
      </c>
      <c r="C6" s="187"/>
      <c r="D6" s="187"/>
      <c r="E6" s="187"/>
      <c r="J6" s="1" t="str">
        <f ca="1">_xlfn.CONCAT("(",B18,")")</f>
        <v>(Percentage of total benefits)</v>
      </c>
      <c r="S6" s="323">
        <v>2</v>
      </c>
      <c r="T6" s="323">
        <v>3</v>
      </c>
      <c r="U6" s="323">
        <v>4</v>
      </c>
      <c r="V6" s="323">
        <v>5</v>
      </c>
    </row>
    <row r="7" spans="1:22" ht="28.8">
      <c r="A7" s="254" t="s">
        <v>5156</v>
      </c>
      <c r="B7" s="249" cm="1">
        <f t="array" aca="1" ref="B7" ca="1">INDIRECT(A7)</f>
        <v>3</v>
      </c>
      <c r="C7" s="187"/>
      <c r="D7" s="187"/>
      <c r="E7" s="187"/>
      <c r="J7" s="325" t="str">
        <f ca="1">B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24" t="str">
        <f>IF(HLOOKUP($I$3,colcodes,S6,FALSE)&lt;&gt;0,HLOOKUP($I$3,colcodes,S6,FALSE),"")</f>
        <v>vat_fuel</v>
      </c>
      <c r="T7" s="324" t="str">
        <f>IF(HLOOKUP($I$3,colcodes,T6,FALSE)&lt;&gt;0,HLOOKUP($I$3,colcodes,T6,FALSE),"")</f>
        <v>subsidy_fuel</v>
      </c>
      <c r="U7" s="324" t="str">
        <f>IF(HLOOKUP($I$3,colcodes,U6,FALSE)&lt;&gt;0,HLOOKUP($I$3,colcodes,U6,FALSE),"")</f>
        <v>all_fuel</v>
      </c>
      <c r="V7" s="324" t="str">
        <f>IF(HLOOKUP($I$3,colcodes,V6,FALSE)&lt;&gt;0,HLOOKUP($I$3,colcodes,V6,FALSE),"")</f>
        <v/>
      </c>
    </row>
    <row r="8" spans="1:22">
      <c r="A8" s="187" t="s">
        <v>5157</v>
      </c>
      <c r="B8" s="187" cm="1">
        <f t="array" aca="1" ref="B8" ca="1">INDIRECT(A8)</f>
        <v>4</v>
      </c>
      <c r="C8" s="187"/>
      <c r="D8" s="187"/>
      <c r="E8" s="187"/>
      <c r="J8" s="326" t="str">
        <f t="shared" ref="J8:J17" ca="1" si="0">B5</f>
        <v>Bottom decile</v>
      </c>
      <c r="K8" s="327">
        <f>_xlfn.IFNA(100*INDEX(stats!$D:$D,MATCH(S8,stats!$A:$A,0)),"")</f>
        <v>1.0239301236866898</v>
      </c>
      <c r="L8" s="327">
        <f>_xlfn.IFNA(100*INDEX(stats!$D:$D,MATCH(T8,stats!$A:$A,0)),"")</f>
        <v>1.6636236055611981</v>
      </c>
      <c r="M8" s="327">
        <f>_xlfn.IFNA(100*INDEX(stats!$D:$D,MATCH(U8,stats!$A:$A,0)),"")</f>
        <v>1.8786798639188771</v>
      </c>
      <c r="N8" s="327" t="str">
        <f>_xlfn.IFNA(IF(N$7="Total",SUM($K8:M8)/3,100*INDEX(stats!$D:$D,MATCH(V8,stats!$A:$A,0))),"")</f>
        <v/>
      </c>
      <c r="R8" s="256">
        <v>1</v>
      </c>
      <c r="S8" s="1" t="str">
        <f>_xlfn.CONCAT($B$29,"_",S$7,"_pc_ai__yd_",$R8)</f>
        <v>2_vat_fuel_pc_ai__yd_1</v>
      </c>
      <c r="T8" s="1" t="str">
        <f t="shared" ref="T8:V8" si="1">_xlfn.CONCAT($B$29,"_",T$7,"_pc_ai__yd_",$R8)</f>
        <v>2_subsidy_fuel_pc_ai__yd_1</v>
      </c>
      <c r="U8" s="1" t="str">
        <f t="shared" si="1"/>
        <v>2_all_fuel_pc_ai__yd_1</v>
      </c>
      <c r="V8" s="1" t="str">
        <f t="shared" si="1"/>
        <v>2__pc_ai__yd_1</v>
      </c>
    </row>
    <row r="9" spans="1:22">
      <c r="A9" s="187" t="s">
        <v>5158</v>
      </c>
      <c r="B9" s="187" cm="1">
        <f t="array" aca="1" ref="B9" ca="1">INDIRECT(A9)</f>
        <v>5</v>
      </c>
      <c r="C9" s="187"/>
      <c r="D9" s="187"/>
      <c r="E9" s="187"/>
      <c r="J9" s="326">
        <f t="shared" ca="1" si="0"/>
        <v>2</v>
      </c>
      <c r="K9" s="327">
        <f>_xlfn.IFNA(100*INDEX(stats!$D:$D,MATCH(S9,stats!$A:$A,0)),"")</f>
        <v>2.1680604898652667</v>
      </c>
      <c r="L9" s="327">
        <f>_xlfn.IFNA(100*INDEX(stats!$D:$D,MATCH(T9,stats!$A:$A,0)),"")</f>
        <v>2.894008874378426</v>
      </c>
      <c r="M9" s="327">
        <f>_xlfn.IFNA(100*INDEX(stats!$D:$D,MATCH(U9,stats!$A:$A,0)),"")</f>
        <v>3.1380628592286715</v>
      </c>
      <c r="N9" s="327" t="str">
        <f>_xlfn.IFNA(IF(N$7="Total",SUM($K9:M9)/3,100*INDEX(stats!$D:$D,MATCH(V9,stats!$A:$A,0))),"")</f>
        <v/>
      </c>
      <c r="R9" s="256">
        <v>2</v>
      </c>
      <c r="S9" s="1" t="str">
        <f t="shared" ref="S9:V17" si="2">_xlfn.CONCAT($B$29,"_",S$7,"_pc_ai__yd_",$R9)</f>
        <v>2_vat_fuel_pc_ai__yd_2</v>
      </c>
      <c r="T9" s="1" t="str">
        <f t="shared" si="2"/>
        <v>2_subsidy_fuel_pc_ai__yd_2</v>
      </c>
      <c r="U9" s="1" t="str">
        <f t="shared" si="2"/>
        <v>2_all_fuel_pc_ai__yd_2</v>
      </c>
      <c r="V9" s="1" t="str">
        <f t="shared" si="2"/>
        <v>2__pc_ai__yd_2</v>
      </c>
    </row>
    <row r="10" spans="1:22">
      <c r="A10" s="187" t="s">
        <v>5159</v>
      </c>
      <c r="B10" s="187" cm="1">
        <f t="array" aca="1" ref="B10" ca="1">INDIRECT(A10)</f>
        <v>6</v>
      </c>
      <c r="C10" s="187"/>
      <c r="D10" s="187"/>
      <c r="E10" s="187"/>
      <c r="J10" s="326">
        <f t="shared" ca="1" si="0"/>
        <v>3</v>
      </c>
      <c r="K10" s="327">
        <f>_xlfn.IFNA(100*INDEX(stats!$D:$D,MATCH(S10,stats!$A:$A,0)),"")</f>
        <v>2.3411842740584454</v>
      </c>
      <c r="L10" s="327">
        <f>_xlfn.IFNA(100*INDEX(stats!$D:$D,MATCH(T10,stats!$A:$A,0)),"")</f>
        <v>3.5282633862332111</v>
      </c>
      <c r="M10" s="327">
        <f>_xlfn.IFNA(100*INDEX(stats!$D:$D,MATCH(U10,stats!$A:$A,0)),"")</f>
        <v>3.9273432572532849</v>
      </c>
      <c r="N10" s="327" t="str">
        <f>_xlfn.IFNA(IF(N$7="Total",SUM($K10:M10)/3,100*INDEX(stats!$D:$D,MATCH(V10,stats!$A:$A,0))),"")</f>
        <v/>
      </c>
      <c r="R10" s="256">
        <v>3</v>
      </c>
      <c r="S10" s="1" t="str">
        <f t="shared" si="2"/>
        <v>2_vat_fuel_pc_ai__yd_3</v>
      </c>
      <c r="T10" s="1" t="str">
        <f t="shared" si="2"/>
        <v>2_subsidy_fuel_pc_ai__yd_3</v>
      </c>
      <c r="U10" s="1" t="str">
        <f t="shared" si="2"/>
        <v>2_all_fuel_pc_ai__yd_3</v>
      </c>
      <c r="V10" s="1" t="str">
        <f t="shared" si="2"/>
        <v>2__pc_ai__yd_3</v>
      </c>
    </row>
    <row r="11" spans="1:22">
      <c r="A11" s="187" t="s">
        <v>5160</v>
      </c>
      <c r="B11" s="187" cm="1">
        <f t="array" aca="1" ref="B11" ca="1">INDIRECT(A11)</f>
        <v>7</v>
      </c>
      <c r="C11" s="187"/>
      <c r="D11" s="187"/>
      <c r="E11" s="187"/>
      <c r="J11" s="326">
        <f t="shared" ca="1" si="0"/>
        <v>4</v>
      </c>
      <c r="K11" s="327">
        <f>_xlfn.IFNA(100*INDEX(stats!$D:$D,MATCH(S11,stats!$A:$A,0)),"")</f>
        <v>3.1336085319356819</v>
      </c>
      <c r="L11" s="327">
        <f>_xlfn.IFNA(100*INDEX(stats!$D:$D,MATCH(T11,stats!$A:$A,0)),"")</f>
        <v>4.5273395232500411</v>
      </c>
      <c r="M11" s="327">
        <f>_xlfn.IFNA(100*INDEX(stats!$D:$D,MATCH(U11,stats!$A:$A,0)),"")</f>
        <v>4.9958929486670041</v>
      </c>
      <c r="N11" s="327" t="str">
        <f>_xlfn.IFNA(IF(N$7="Total",SUM($K11:M11)/3,100*INDEX(stats!$D:$D,MATCH(V11,stats!$A:$A,0))),"")</f>
        <v/>
      </c>
      <c r="R11" s="256">
        <v>4</v>
      </c>
      <c r="S11" s="1" t="str">
        <f t="shared" si="2"/>
        <v>2_vat_fuel_pc_ai__yd_4</v>
      </c>
      <c r="T11" s="1" t="str">
        <f t="shared" si="2"/>
        <v>2_subsidy_fuel_pc_ai__yd_4</v>
      </c>
      <c r="U11" s="1" t="str">
        <f t="shared" si="2"/>
        <v>2_all_fuel_pc_ai__yd_4</v>
      </c>
      <c r="V11" s="1" t="str">
        <f t="shared" si="2"/>
        <v>2__pc_ai__yd_4</v>
      </c>
    </row>
    <row r="12" spans="1:22">
      <c r="A12" s="187" t="s">
        <v>5161</v>
      </c>
      <c r="B12" s="187" cm="1">
        <f t="array" aca="1" ref="B12" ca="1">INDIRECT(A12)</f>
        <v>8</v>
      </c>
      <c r="C12" s="187"/>
      <c r="D12" s="187"/>
      <c r="E12" s="187"/>
      <c r="J12" s="326">
        <f t="shared" ca="1" si="0"/>
        <v>5</v>
      </c>
      <c r="K12" s="327">
        <f>_xlfn.IFNA(100*INDEX(stats!$D:$D,MATCH(S12,stats!$A:$A,0)),"")</f>
        <v>4.4823945718403708</v>
      </c>
      <c r="L12" s="327">
        <f>_xlfn.IFNA(100*INDEX(stats!$D:$D,MATCH(T12,stats!$A:$A,0)),"")</f>
        <v>5.7085318650710111</v>
      </c>
      <c r="M12" s="327">
        <f>_xlfn.IFNA(100*INDEX(stats!$D:$D,MATCH(U12,stats!$A:$A,0)),"")</f>
        <v>6.1207425659559123</v>
      </c>
      <c r="N12" s="327" t="str">
        <f>_xlfn.IFNA(IF(N$7="Total",SUM($K12:M12)/3,100*INDEX(stats!$D:$D,MATCH(V12,stats!$A:$A,0))),"")</f>
        <v/>
      </c>
      <c r="R12" s="256">
        <v>5</v>
      </c>
      <c r="S12" s="1" t="str">
        <f t="shared" si="2"/>
        <v>2_vat_fuel_pc_ai__yd_5</v>
      </c>
      <c r="T12" s="1" t="str">
        <f t="shared" si="2"/>
        <v>2_subsidy_fuel_pc_ai__yd_5</v>
      </c>
      <c r="U12" s="1" t="str">
        <f t="shared" si="2"/>
        <v>2_all_fuel_pc_ai__yd_5</v>
      </c>
      <c r="V12" s="1" t="str">
        <f t="shared" si="2"/>
        <v>2__pc_ai__yd_5</v>
      </c>
    </row>
    <row r="13" spans="1:22">
      <c r="A13" s="187" t="s">
        <v>5162</v>
      </c>
      <c r="B13" s="187" cm="1">
        <f t="array" aca="1" ref="B13" ca="1">INDIRECT(A13)</f>
        <v>9</v>
      </c>
      <c r="C13" s="187"/>
      <c r="D13" s="187"/>
      <c r="E13" s="187"/>
      <c r="J13" s="326">
        <f t="shared" ca="1" si="0"/>
        <v>6</v>
      </c>
      <c r="K13" s="327">
        <f>_xlfn.IFNA(100*INDEX(stats!$D:$D,MATCH(S13,stats!$A:$A,0)),"")</f>
        <v>6.1964820390756161</v>
      </c>
      <c r="L13" s="327">
        <f>_xlfn.IFNA(100*INDEX(stats!$D:$D,MATCH(T13,stats!$A:$A,0)),"")</f>
        <v>7.2514301128235408</v>
      </c>
      <c r="M13" s="327">
        <f>_xlfn.IFNA(100*INDEX(stats!$D:$D,MATCH(U13,stats!$A:$A,0)),"")</f>
        <v>7.6060893237272689</v>
      </c>
      <c r="N13" s="327" t="str">
        <f>_xlfn.IFNA(IF(N$7="Total",SUM($K13:M13)/3,100*INDEX(stats!$D:$D,MATCH(V13,stats!$A:$A,0))),"")</f>
        <v/>
      </c>
      <c r="R13" s="256">
        <v>6</v>
      </c>
      <c r="S13" s="1" t="str">
        <f t="shared" si="2"/>
        <v>2_vat_fuel_pc_ai__yd_6</v>
      </c>
      <c r="T13" s="1" t="str">
        <f t="shared" si="2"/>
        <v>2_subsidy_fuel_pc_ai__yd_6</v>
      </c>
      <c r="U13" s="1" t="str">
        <f t="shared" si="2"/>
        <v>2_all_fuel_pc_ai__yd_6</v>
      </c>
      <c r="V13" s="1" t="str">
        <f t="shared" si="2"/>
        <v>2__pc_ai__yd_6</v>
      </c>
    </row>
    <row r="14" spans="1:22">
      <c r="A14" s="187" t="s">
        <v>5163</v>
      </c>
      <c r="B14" s="187" t="str" cm="1">
        <f t="array" aca="1" ref="B14" ca="1">INDIRECT(A14)</f>
        <v>Top decile</v>
      </c>
      <c r="C14" s="187"/>
      <c r="D14" s="187"/>
      <c r="E14" s="187"/>
      <c r="J14" s="326">
        <f t="shared" ca="1" si="0"/>
        <v>7</v>
      </c>
      <c r="K14" s="327">
        <f>_xlfn.IFNA(100*INDEX(stats!$D:$D,MATCH(S14,stats!$A:$A,0)),"")</f>
        <v>7.9624371708207287</v>
      </c>
      <c r="L14" s="327">
        <f>_xlfn.IFNA(100*INDEX(stats!$D:$D,MATCH(T14,stats!$A:$A,0)),"")</f>
        <v>9.1819521114002516</v>
      </c>
      <c r="M14" s="327">
        <f>_xlfn.IFNA(100*INDEX(stats!$D:$D,MATCH(U14,stats!$A:$A,0)),"")</f>
        <v>9.591936467288642</v>
      </c>
      <c r="N14" s="327" t="str">
        <f>_xlfn.IFNA(IF(N$7="Total",SUM($K14:M14)/3,100*INDEX(stats!$D:$D,MATCH(V14,stats!$A:$A,0))),"")</f>
        <v/>
      </c>
      <c r="R14" s="256">
        <v>7</v>
      </c>
      <c r="S14" s="1" t="str">
        <f t="shared" si="2"/>
        <v>2_vat_fuel_pc_ai__yd_7</v>
      </c>
      <c r="T14" s="1" t="str">
        <f t="shared" si="2"/>
        <v>2_subsidy_fuel_pc_ai__yd_7</v>
      </c>
      <c r="U14" s="1" t="str">
        <f t="shared" si="2"/>
        <v>2_all_fuel_pc_ai__yd_7</v>
      </c>
      <c r="V14" s="1" t="str">
        <f t="shared" si="2"/>
        <v>2__pc_ai__yd_7</v>
      </c>
    </row>
    <row r="15" spans="1:22">
      <c r="A15" s="187" t="s">
        <v>5164</v>
      </c>
      <c r="B15" s="187" t="str" cm="1">
        <f t="array" aca="1" ref="B15" ca="1">INDIRECT(A15)</f>
        <v>Deciles of Per Capita Disposable Income</v>
      </c>
      <c r="C15" s="187"/>
      <c r="D15" s="187"/>
      <c r="E15" s="187"/>
      <c r="J15" s="326">
        <f t="shared" ca="1" si="0"/>
        <v>8</v>
      </c>
      <c r="K15" s="327">
        <f>_xlfn.IFNA(100*INDEX(stats!$D:$D,MATCH(S15,stats!$A:$A,0)),"")</f>
        <v>12.591440087997135</v>
      </c>
      <c r="L15" s="327">
        <f>_xlfn.IFNA(100*INDEX(stats!$D:$D,MATCH(T15,stats!$A:$A,0)),"")</f>
        <v>12.419086011131967</v>
      </c>
      <c r="M15" s="327">
        <f>_xlfn.IFNA(100*INDEX(stats!$D:$D,MATCH(U15,stats!$A:$A,0)),"")</f>
        <v>12.361142911923425</v>
      </c>
      <c r="N15" s="327" t="str">
        <f>_xlfn.IFNA(IF(N$7="Total",SUM($K15:M15)/3,100*INDEX(stats!$D:$D,MATCH(V15,stats!$A:$A,0))),"")</f>
        <v/>
      </c>
      <c r="R15" s="256">
        <v>8</v>
      </c>
      <c r="S15" s="1" t="str">
        <f t="shared" si="2"/>
        <v>2_vat_fuel_pc_ai__yd_8</v>
      </c>
      <c r="T15" s="1" t="str">
        <f t="shared" si="2"/>
        <v>2_subsidy_fuel_pc_ai__yd_8</v>
      </c>
      <c r="U15" s="1" t="str">
        <f t="shared" si="2"/>
        <v>2_all_fuel_pc_ai__yd_8</v>
      </c>
      <c r="V15" s="1" t="str">
        <f t="shared" si="2"/>
        <v>2__pc_ai__yd_8</v>
      </c>
    </row>
    <row r="16" spans="1:22">
      <c r="A16" s="187"/>
      <c r="B16" s="187"/>
      <c r="C16" s="187"/>
      <c r="D16" s="245"/>
      <c r="E16" s="252"/>
      <c r="J16" s="326">
        <f t="shared" ca="1" si="0"/>
        <v>9</v>
      </c>
      <c r="K16" s="327">
        <f>_xlfn.IFNA(100*INDEX(stats!$D:$D,MATCH(S16,stats!$A:$A,0)),"")</f>
        <v>17.318397572090245</v>
      </c>
      <c r="L16" s="327">
        <f>_xlfn.IFNA(100*INDEX(stats!$D:$D,MATCH(T16,stats!$A:$A,0)),"")</f>
        <v>16.688690263693235</v>
      </c>
      <c r="M16" s="327">
        <f>_xlfn.IFNA(100*INDEX(stats!$D:$D,MATCH(U16,stats!$A:$A,0)),"")</f>
        <v>16.476991221196332</v>
      </c>
      <c r="N16" s="327" t="str">
        <f>_xlfn.IFNA(IF(N$7="Total",SUM($K16:M16)/3,100*INDEX(stats!$D:$D,MATCH(V16,stats!$A:$A,0))),"")</f>
        <v/>
      </c>
      <c r="R16" s="256">
        <v>9</v>
      </c>
      <c r="S16" s="1" t="str">
        <f t="shared" si="2"/>
        <v>2_vat_fuel_pc_ai__yd_9</v>
      </c>
      <c r="T16" s="1" t="str">
        <f t="shared" si="2"/>
        <v>2_subsidy_fuel_pc_ai__yd_9</v>
      </c>
      <c r="U16" s="1" t="str">
        <f t="shared" si="2"/>
        <v>2_all_fuel_pc_ai__yd_9</v>
      </c>
      <c r="V16" s="1" t="str">
        <f t="shared" si="2"/>
        <v>2__pc_ai__yd_9</v>
      </c>
    </row>
    <row r="17" spans="1:22">
      <c r="A17" s="187" t="s">
        <v>128</v>
      </c>
      <c r="B17" s="187"/>
      <c r="C17" s="187"/>
      <c r="D17" s="187"/>
      <c r="E17" s="187"/>
      <c r="I17" s="245"/>
      <c r="J17" s="326" t="str">
        <f t="shared" ca="1" si="0"/>
        <v>Top decile</v>
      </c>
      <c r="K17" s="327">
        <f>_xlfn.IFNA(100*INDEX(stats!$D:$D,MATCH(S17,stats!$A:$A,0)),"")</f>
        <v>42.782065138629832</v>
      </c>
      <c r="L17" s="327">
        <f>_xlfn.IFNA(100*INDEX(stats!$D:$D,MATCH(T17,stats!$A:$A,0)),"")</f>
        <v>36.137074246457132</v>
      </c>
      <c r="M17" s="327">
        <f>_xlfn.IFNA(100*INDEX(stats!$D:$D,MATCH(U17,stats!$A:$A,0)),"")</f>
        <v>33.903118580840633</v>
      </c>
      <c r="N17" s="327" t="str">
        <f>_xlfn.IFNA(IF(N$7="Total",SUM($K17:M17)/3,100*INDEX(stats!$D:$D,MATCH(V17,stats!$A:$A,0))),"")</f>
        <v/>
      </c>
      <c r="R17" s="256">
        <v>10</v>
      </c>
      <c r="S17" s="1" t="str">
        <f t="shared" si="2"/>
        <v>2_vat_fuel_pc_ai__yd_10</v>
      </c>
      <c r="T17" s="1" t="str">
        <f t="shared" si="2"/>
        <v>2_subsidy_fuel_pc_ai__yd_10</v>
      </c>
      <c r="U17" s="1" t="str">
        <f t="shared" si="2"/>
        <v>2_all_fuel_pc_ai__yd_10</v>
      </c>
      <c r="V17" s="1" t="str">
        <f t="shared" si="2"/>
        <v>2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225</v>
      </c>
      <c r="B19" s="187"/>
      <c r="C19" s="187"/>
      <c r="D19" s="187"/>
      <c r="E19" s="187"/>
    </row>
    <row r="20" spans="1:22">
      <c r="A20" s="187" t="s">
        <v>226</v>
      </c>
      <c r="B20" s="187" t="str" cm="1">
        <f t="array" aca="1" ref="B20" ca="1">+INDIRECT(A20)</f>
        <v>Tranche1</v>
      </c>
      <c r="C20" s="187"/>
      <c r="D20" s="187"/>
      <c r="E20" s="187"/>
    </row>
    <row r="21" spans="1:22">
      <c r="A21" s="187" t="s">
        <v>227</v>
      </c>
      <c r="B21" s="187" t="str" cm="1">
        <f t="array" aca="1" ref="B21" ca="1">+INDIRECT(A21)</f>
        <v>Tranche2</v>
      </c>
      <c r="C21" s="187"/>
      <c r="D21" s="187"/>
      <c r="E21" s="187"/>
    </row>
    <row r="22" spans="1:22">
      <c r="A22" s="187" t="s">
        <v>228</v>
      </c>
      <c r="B22" s="187" t="str" cm="1">
        <f t="array" aca="1" ref="B22" ca="1">+INDIRECT(A22)</f>
        <v>Tranche3</v>
      </c>
      <c r="C22" s="187"/>
      <c r="D22" s="187"/>
      <c r="E22" s="187"/>
    </row>
    <row r="23" spans="1:22">
      <c r="A23" s="187"/>
      <c r="B23" s="187"/>
      <c r="C23" s="187"/>
      <c r="D23" s="187"/>
      <c r="E23" s="187"/>
    </row>
    <row r="24" spans="1:22">
      <c r="A24" s="250" t="s">
        <v>229</v>
      </c>
      <c r="B24" s="187" t="s">
        <v>230</v>
      </c>
      <c r="C24" s="187"/>
      <c r="D24" s="187"/>
      <c r="E24" s="187"/>
    </row>
    <row r="25" spans="1:22">
      <c r="A25" s="251" t="s">
        <v>231</v>
      </c>
      <c r="B25" s="252" t="s">
        <v>232</v>
      </c>
      <c r="C25" s="187"/>
      <c r="D25" s="187"/>
      <c r="E25" s="187"/>
    </row>
    <row r="26" spans="1:22">
      <c r="A26" s="250" t="s">
        <v>233</v>
      </c>
      <c r="B26" s="187" t="s">
        <v>234</v>
      </c>
      <c r="C26" s="187"/>
      <c r="D26" s="187"/>
      <c r="E26" s="187"/>
    </row>
    <row r="27" spans="1:22">
      <c r="A27" s="187"/>
      <c r="B27" s="187"/>
      <c r="C27" s="187"/>
      <c r="D27" s="187"/>
      <c r="E27" s="187"/>
    </row>
    <row r="28" spans="1:22">
      <c r="A28" s="187" t="s">
        <v>5181</v>
      </c>
      <c r="B28" s="187" t="s">
        <v>5182</v>
      </c>
      <c r="C28" s="187"/>
      <c r="D28" s="187"/>
      <c r="E28" s="187"/>
    </row>
    <row r="29" spans="1:22">
      <c r="A29" s="1" t="str">
        <f>I2</f>
        <v>Reform 1</v>
      </c>
      <c r="B29" s="1">
        <f>VLOOKUP(A29,labels!$F$2:$G$8,2,FALSE)</f>
        <v>2</v>
      </c>
    </row>
  </sheetData>
  <conditionalFormatting sqref="J7:N7">
    <cfRule type="cellIs" dxfId="4" priority="1" operator="notEqual">
      <formula>""</formula>
    </cfRule>
  </conditionalFormatting>
  <dataValidations count="2">
    <dataValidation type="list" allowBlank="1" showInputMessage="1" showErrorMessage="1" sqref="I2" xr:uid="{00000000-0002-0000-0E00-000000000000}">
      <formula1>scenarios</formula1>
    </dataValidation>
    <dataValidation type="list" allowBlank="1" showInputMessage="1" showErrorMessage="1" sqref="I3" xr:uid="{00000000-0002-0000-0E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A5B81-4F99-4906-8166-1F92CAEC3F87}">
  <sheetPr>
    <tabColor rgb="FF90ECA6"/>
  </sheetPr>
  <dimension ref="A1:Z25"/>
  <sheetViews>
    <sheetView zoomScale="85" zoomScaleNormal="85" workbookViewId="0">
      <selection activeCell="A7" sqref="A7"/>
    </sheetView>
  </sheetViews>
  <sheetFormatPr baseColWidth="10" defaultColWidth="10.88671875" defaultRowHeight="14.4"/>
  <cols>
    <col min="1" max="1" width="8.109375" style="187" customWidth="1"/>
    <col min="2" max="2" width="28.109375" style="187" customWidth="1"/>
    <col min="3" max="3" width="10.88671875" style="187" customWidth="1"/>
    <col min="4" max="4" width="13.109375" style="187" customWidth="1"/>
    <col min="5" max="5" width="10.88671875" style="187" customWidth="1"/>
    <col min="6" max="7" width="10.88671875" style="187"/>
    <col min="8" max="8" width="22" style="187" customWidth="1"/>
    <col min="9" max="9" width="16.109375" style="187" customWidth="1"/>
    <col min="10" max="10" width="25.44140625" style="187" bestFit="1" customWidth="1"/>
    <col min="11" max="11" width="15" style="187" customWidth="1"/>
    <col min="12" max="12" width="20.33203125" style="187" customWidth="1"/>
    <col min="13" max="14" width="12" style="187" bestFit="1" customWidth="1"/>
    <col min="15" max="15" width="15.109375" style="259" bestFit="1" customWidth="1"/>
    <col min="16" max="17" width="27.44140625" style="187" customWidth="1"/>
    <col min="18" max="18" width="3.33203125" style="187" bestFit="1" customWidth="1"/>
    <col min="19" max="19" width="27.44140625" style="187" bestFit="1" customWidth="1"/>
    <col min="20" max="20" width="31.6640625" style="187" bestFit="1" customWidth="1"/>
    <col min="21" max="21" width="38.109375" style="187" bestFit="1" customWidth="1"/>
    <col min="22" max="22" width="39.88671875" style="187" bestFit="1" customWidth="1"/>
    <col min="23" max="24" width="0" style="187" hidden="1" customWidth="1"/>
    <col min="25" max="25" width="10.88671875" style="187"/>
    <col min="26" max="26" width="12.6640625" style="187" bestFit="1" customWidth="1"/>
    <col min="27" max="16384" width="10.88671875" style="187"/>
  </cols>
  <sheetData>
    <row r="1" spans="1:26">
      <c r="I1" s="187" t="str">
        <f ca="1">B16</f>
        <v>Reform 3</v>
      </c>
      <c r="K1" s="187">
        <f ca="1">B17</f>
        <v>0</v>
      </c>
      <c r="M1" s="187">
        <f ca="1">B17</f>
        <v>0</v>
      </c>
    </row>
    <row r="2" spans="1:26">
      <c r="A2" s="187" t="s">
        <v>129</v>
      </c>
      <c r="H2" s="260" t="str">
        <f ca="1">+B13</f>
        <v>Electricity Total</v>
      </c>
      <c r="I2" s="261" t="s">
        <v>212</v>
      </c>
      <c r="J2" s="262"/>
      <c r="K2" s="261" t="s">
        <v>245</v>
      </c>
      <c r="M2" s="250" t="s">
        <v>248</v>
      </c>
      <c r="N2" s="250" t="s">
        <v>249</v>
      </c>
      <c r="O2" s="263"/>
      <c r="Q2" s="250"/>
      <c r="R2" s="256"/>
      <c r="S2" s="256" t="s">
        <v>250</v>
      </c>
      <c r="T2" s="264" t="s">
        <v>251</v>
      </c>
      <c r="U2" s="264" t="s">
        <v>252</v>
      </c>
      <c r="V2" s="264" t="s">
        <v>253</v>
      </c>
      <c r="X2" s="264"/>
      <c r="Z2" s="187" t="s">
        <v>254</v>
      </c>
    </row>
    <row r="3" spans="1:26">
      <c r="A3" s="187" t="s">
        <v>214</v>
      </c>
      <c r="B3" s="187" t="str" cm="1">
        <f t="array" aca="1" ref="B3" ca="1">INDIRECT(A3)</f>
        <v>Electricity Subsidies</v>
      </c>
      <c r="H3" s="265" t="str">
        <f t="shared" ref="H3:H5" ca="1" si="0">+B3</f>
        <v>Electricity Subsidies</v>
      </c>
      <c r="I3" s="258" t="e">
        <f>100*J3/J$13</f>
        <v>#N/A</v>
      </c>
      <c r="J3" s="266" t="e">
        <f>INDEX(stats!$D:$D,MATCH(Elec_AI!S3,stats!$A:$A,0))</f>
        <v>#N/A</v>
      </c>
      <c r="K3" s="258" t="e">
        <f t="shared" ref="K3:K11" si="1">100*L3/L$13</f>
        <v>#N/A</v>
      </c>
      <c r="L3" s="266" t="e">
        <f>INDEX(stats!$D:$D,MATCH(Elec_AI!T3,stats!$A:$A,0))</f>
        <v>#N/A</v>
      </c>
      <c r="M3" s="187" t="e">
        <f>100*O3/(O$13)</f>
        <v>#N/A</v>
      </c>
      <c r="N3" s="187" t="e">
        <f>100*P3/(P$13)</f>
        <v>#N/A</v>
      </c>
      <c r="O3" s="266" t="e">
        <f>INDEX(stats!$D:$D,MATCH(Elec_AI!U3,stats!$A:$A,0))</f>
        <v>#N/A</v>
      </c>
      <c r="P3" s="266" t="e">
        <f>INDEX(stats!$D:$D,MATCH(Elec_AI!V3,stats!$A:$A,0))</f>
        <v>#N/A</v>
      </c>
      <c r="R3" s="256">
        <v>1</v>
      </c>
      <c r="S3" s="257" t="str">
        <f>+_xlfn.CONCAT(S$2,$R3)</f>
        <v>vat_elec_pc_benefits__yd_1</v>
      </c>
      <c r="T3" s="257" t="str">
        <f>+_xlfn.CONCAT(T$2,$R3)</f>
        <v>subsidy_elec_pc_benefits__yd_1</v>
      </c>
      <c r="U3" s="257" t="str">
        <f>+_xlfn.CONCAT(U$2,$R3)</f>
        <v>subsidy_elec_direct_pc_benefits__yd_1</v>
      </c>
      <c r="V3" s="257" t="str">
        <f>+_xlfn.CONCAT(V$2,$R3)</f>
        <v>subsidy_elec_indirect_pc_benefits__yd_1</v>
      </c>
      <c r="X3" s="257"/>
      <c r="Z3" s="267" t="e">
        <f t="shared" ref="Z3:Z13" si="2">+(P3+O3)/L3</f>
        <v>#N/A</v>
      </c>
    </row>
    <row r="4" spans="1:26">
      <c r="A4" s="187" t="s">
        <v>215</v>
      </c>
      <c r="B4" s="187" t="str" cm="1">
        <f t="array" aca="1" ref="B4" ca="1">INDIRECT(A4)</f>
        <v>Direct</v>
      </c>
      <c r="H4" s="268" t="str">
        <f t="shared" ca="1" si="0"/>
        <v>Direct</v>
      </c>
      <c r="I4" s="258" t="e">
        <f t="shared" ref="I4:I12" si="3">100*J4/J$13</f>
        <v>#N/A</v>
      </c>
      <c r="J4" s="266" t="e">
        <f>INDEX(stats!$D:$D,MATCH(Elec_AI!S4,stats!$A:$A,0))</f>
        <v>#N/A</v>
      </c>
      <c r="K4" s="258" t="e">
        <f t="shared" si="1"/>
        <v>#N/A</v>
      </c>
      <c r="L4" s="266" t="e">
        <f>INDEX(stats!$D:$D,MATCH(Elec_AI!T4,stats!$A:$A,0))</f>
        <v>#N/A</v>
      </c>
      <c r="M4" s="187" t="e">
        <f t="shared" ref="M4:N12" si="4">100*O4/(O$13)</f>
        <v>#N/A</v>
      </c>
      <c r="N4" s="187" t="e">
        <f t="shared" si="4"/>
        <v>#N/A</v>
      </c>
      <c r="O4" s="266" t="e">
        <f>INDEX(stats!$D:$D,MATCH(Elec_AI!U4,stats!$A:$A,0))</f>
        <v>#N/A</v>
      </c>
      <c r="P4" s="266" t="e">
        <f>INDEX(stats!$D:$D,MATCH(Elec_AI!V4,stats!$A:$A,0))</f>
        <v>#N/A</v>
      </c>
      <c r="R4" s="256">
        <v>2</v>
      </c>
      <c r="S4" s="257" t="str">
        <f t="shared" ref="S4:V13" si="5">+_xlfn.CONCAT(S$2,$R4)</f>
        <v>vat_elec_pc_benefits__yd_2</v>
      </c>
      <c r="T4" s="257" t="str">
        <f t="shared" si="5"/>
        <v>subsidy_elec_pc_benefits__yd_2</v>
      </c>
      <c r="U4" s="257" t="str">
        <f t="shared" si="5"/>
        <v>subsidy_elec_direct_pc_benefits__yd_2</v>
      </c>
      <c r="V4" s="257" t="str">
        <f t="shared" si="5"/>
        <v>subsidy_elec_indirect_pc_benefits__yd_2</v>
      </c>
      <c r="X4" s="257"/>
      <c r="Z4" s="267" t="e">
        <f t="shared" si="2"/>
        <v>#N/A</v>
      </c>
    </row>
    <row r="5" spans="1:26">
      <c r="A5" s="187" t="s">
        <v>216</v>
      </c>
      <c r="B5" s="187" t="str" cm="1">
        <f t="array" aca="1" ref="B5" ca="1">INDIRECT(A5)</f>
        <v>Indirect</v>
      </c>
      <c r="H5" s="268" t="str">
        <f t="shared" ca="1" si="0"/>
        <v>Indirect</v>
      </c>
      <c r="I5" s="258" t="e">
        <f t="shared" si="3"/>
        <v>#N/A</v>
      </c>
      <c r="J5" s="266" t="e">
        <f>INDEX(stats!$D:$D,MATCH(Elec_AI!S5,stats!$A:$A,0))</f>
        <v>#N/A</v>
      </c>
      <c r="K5" s="258" t="e">
        <f t="shared" si="1"/>
        <v>#N/A</v>
      </c>
      <c r="L5" s="266" t="e">
        <f>INDEX(stats!$D:$D,MATCH(Elec_AI!T5,stats!$A:$A,0))</f>
        <v>#N/A</v>
      </c>
      <c r="M5" s="187" t="e">
        <f t="shared" si="4"/>
        <v>#N/A</v>
      </c>
      <c r="N5" s="187" t="e">
        <f t="shared" si="4"/>
        <v>#N/A</v>
      </c>
      <c r="O5" s="266" t="e">
        <f>INDEX(stats!$D:$D,MATCH(Elec_AI!U5,stats!$A:$A,0))</f>
        <v>#N/A</v>
      </c>
      <c r="P5" s="266" t="e">
        <f>INDEX(stats!$D:$D,MATCH(Elec_AI!V5,stats!$A:$A,0))</f>
        <v>#N/A</v>
      </c>
      <c r="R5" s="256">
        <v>3</v>
      </c>
      <c r="S5" s="257" t="str">
        <f t="shared" si="5"/>
        <v>vat_elec_pc_benefits__yd_3</v>
      </c>
      <c r="T5" s="257" t="str">
        <f t="shared" si="5"/>
        <v>subsidy_elec_pc_benefits__yd_3</v>
      </c>
      <c r="U5" s="257" t="str">
        <f t="shared" si="5"/>
        <v>subsidy_elec_direct_pc_benefits__yd_3</v>
      </c>
      <c r="V5" s="257" t="str">
        <f t="shared" si="5"/>
        <v>subsidy_elec_indirect_pc_benefits__yd_3</v>
      </c>
      <c r="X5" s="257"/>
      <c r="Z5" s="267" t="e">
        <f t="shared" si="2"/>
        <v>#N/A</v>
      </c>
    </row>
    <row r="6" spans="1:26">
      <c r="A6" s="187" t="s">
        <v>217</v>
      </c>
      <c r="B6" s="187" t="str" cm="1">
        <f t="array" aca="1" ref="B6" ca="1">INDIRECT(A6)</f>
        <v>Total</v>
      </c>
      <c r="H6" s="268" t="str">
        <f ca="1">+B6</f>
        <v>Total</v>
      </c>
      <c r="I6" s="258" t="e">
        <f t="shared" si="3"/>
        <v>#N/A</v>
      </c>
      <c r="J6" s="266" t="e">
        <f>INDEX(stats!$D:$D,MATCH(Elec_AI!S6,stats!$A:$A,0))</f>
        <v>#N/A</v>
      </c>
      <c r="K6" s="258" t="e">
        <f t="shared" si="1"/>
        <v>#N/A</v>
      </c>
      <c r="L6" s="266" t="e">
        <f>INDEX(stats!$D:$D,MATCH(Elec_AI!T6,stats!$A:$A,0))</f>
        <v>#N/A</v>
      </c>
      <c r="M6" s="187" t="e">
        <f t="shared" si="4"/>
        <v>#N/A</v>
      </c>
      <c r="N6" s="187" t="e">
        <f t="shared" si="4"/>
        <v>#N/A</v>
      </c>
      <c r="O6" s="266" t="e">
        <f>INDEX(stats!$D:$D,MATCH(Elec_AI!U6,stats!$A:$A,0))</f>
        <v>#N/A</v>
      </c>
      <c r="P6" s="266" t="e">
        <f>INDEX(stats!$D:$D,MATCH(Elec_AI!V6,stats!$A:$A,0))</f>
        <v>#N/A</v>
      </c>
      <c r="R6" s="256">
        <v>4</v>
      </c>
      <c r="S6" s="257" t="str">
        <f t="shared" si="5"/>
        <v>vat_elec_pc_benefits__yd_4</v>
      </c>
      <c r="T6" s="257" t="str">
        <f t="shared" si="5"/>
        <v>subsidy_elec_pc_benefits__yd_4</v>
      </c>
      <c r="U6" s="257" t="str">
        <f t="shared" si="5"/>
        <v>subsidy_elec_direct_pc_benefits__yd_4</v>
      </c>
      <c r="V6" s="257" t="str">
        <f t="shared" si="5"/>
        <v>subsidy_elec_indirect_pc_benefits__yd_4</v>
      </c>
      <c r="X6" s="257"/>
      <c r="Z6" s="267" t="e">
        <f t="shared" si="2"/>
        <v>#N/A</v>
      </c>
    </row>
    <row r="7" spans="1:26">
      <c r="A7" s="187" t="s">
        <v>5185</v>
      </c>
      <c r="B7" s="187" cm="1">
        <f t="array" aca="1" ref="B7" ca="1">INDIRECT(A7)</f>
        <v>0</v>
      </c>
      <c r="H7" s="268">
        <f t="shared" ref="H7:H12" ca="1" si="6">+B7</f>
        <v>0</v>
      </c>
      <c r="I7" s="258" t="e">
        <f>100*J7/J$13</f>
        <v>#N/A</v>
      </c>
      <c r="J7" s="266" t="e">
        <f>INDEX(stats!$D:$D,MATCH(Elec_AI!S7,stats!$A:$A,0))</f>
        <v>#N/A</v>
      </c>
      <c r="K7" s="258" t="e">
        <f t="shared" si="1"/>
        <v>#N/A</v>
      </c>
      <c r="L7" s="266" t="e">
        <f>INDEX(stats!$D:$D,MATCH(Elec_AI!T7,stats!$A:$A,0))</f>
        <v>#N/A</v>
      </c>
      <c r="M7" s="187" t="e">
        <f t="shared" si="4"/>
        <v>#N/A</v>
      </c>
      <c r="N7" s="187" t="e">
        <f t="shared" si="4"/>
        <v>#N/A</v>
      </c>
      <c r="O7" s="266" t="e">
        <f>INDEX(stats!$D:$D,MATCH(Elec_AI!U7,stats!$A:$A,0))</f>
        <v>#N/A</v>
      </c>
      <c r="P7" s="266" t="e">
        <f>INDEX(stats!$D:$D,MATCH(Elec_AI!V7,stats!$A:$A,0))</f>
        <v>#N/A</v>
      </c>
      <c r="R7" s="256">
        <v>5</v>
      </c>
      <c r="S7" s="257" t="str">
        <f t="shared" si="5"/>
        <v>vat_elec_pc_benefits__yd_5</v>
      </c>
      <c r="T7" s="257" t="str">
        <f t="shared" si="5"/>
        <v>subsidy_elec_pc_benefits__yd_5</v>
      </c>
      <c r="U7" s="257" t="str">
        <f t="shared" si="5"/>
        <v>subsidy_elec_direct_pc_benefits__yd_5</v>
      </c>
      <c r="V7" s="257" t="str">
        <f t="shared" si="5"/>
        <v>subsidy_elec_indirect_pc_benefits__yd_5</v>
      </c>
      <c r="X7" s="257"/>
      <c r="Z7" s="267" t="e">
        <f t="shared" si="2"/>
        <v>#N/A</v>
      </c>
    </row>
    <row r="8" spans="1:26">
      <c r="A8" s="187" t="s">
        <v>219</v>
      </c>
      <c r="B8" s="187" cm="1">
        <f t="array" aca="1" ref="B8" ca="1">INDIRECT(A8)</f>
        <v>0</v>
      </c>
      <c r="H8" s="268">
        <f t="shared" ca="1" si="6"/>
        <v>0</v>
      </c>
      <c r="I8" s="258" t="e">
        <f t="shared" si="3"/>
        <v>#N/A</v>
      </c>
      <c r="J8" s="266" t="e">
        <f>INDEX(stats!$D:$D,MATCH(Elec_AI!S8,stats!$A:$A,0))</f>
        <v>#N/A</v>
      </c>
      <c r="K8" s="258" t="e">
        <f t="shared" si="1"/>
        <v>#N/A</v>
      </c>
      <c r="L8" s="266" t="e">
        <f>INDEX(stats!$D:$D,MATCH(Elec_AI!T8,stats!$A:$A,0))</f>
        <v>#N/A</v>
      </c>
      <c r="M8" s="187" t="e">
        <f t="shared" si="4"/>
        <v>#N/A</v>
      </c>
      <c r="N8" s="187" t="e">
        <f t="shared" si="4"/>
        <v>#N/A</v>
      </c>
      <c r="O8" s="266" t="e">
        <f>INDEX(stats!$D:$D,MATCH(Elec_AI!U8,stats!$A:$A,0))</f>
        <v>#N/A</v>
      </c>
      <c r="P8" s="266" t="e">
        <f>INDEX(stats!$D:$D,MATCH(Elec_AI!V8,stats!$A:$A,0))</f>
        <v>#N/A</v>
      </c>
      <c r="R8" s="256">
        <v>6</v>
      </c>
      <c r="S8" s="257" t="str">
        <f t="shared" si="5"/>
        <v>vat_elec_pc_benefits__yd_6</v>
      </c>
      <c r="T8" s="257" t="str">
        <f t="shared" si="5"/>
        <v>subsidy_elec_pc_benefits__yd_6</v>
      </c>
      <c r="U8" s="257" t="str">
        <f t="shared" si="5"/>
        <v>subsidy_elec_direct_pc_benefits__yd_6</v>
      </c>
      <c r="V8" s="257" t="str">
        <f t="shared" si="5"/>
        <v>subsidy_elec_indirect_pc_benefits__yd_6</v>
      </c>
      <c r="X8" s="257"/>
      <c r="Z8" s="267" t="e">
        <f t="shared" si="2"/>
        <v>#N/A</v>
      </c>
    </row>
    <row r="9" spans="1:26">
      <c r="A9" s="187" t="s">
        <v>220</v>
      </c>
      <c r="B9" s="187" cm="1">
        <f t="array" aca="1" ref="B9" ca="1">INDIRECT(A9)</f>
        <v>0</v>
      </c>
      <c r="H9" s="268">
        <f t="shared" ca="1" si="6"/>
        <v>0</v>
      </c>
      <c r="I9" s="258" t="e">
        <f t="shared" si="3"/>
        <v>#N/A</v>
      </c>
      <c r="J9" s="266" t="e">
        <f>INDEX(stats!$D:$D,MATCH(Elec_AI!S9,stats!$A:$A,0))</f>
        <v>#N/A</v>
      </c>
      <c r="K9" s="258" t="e">
        <f t="shared" si="1"/>
        <v>#N/A</v>
      </c>
      <c r="L9" s="266" t="e">
        <f>INDEX(stats!$D:$D,MATCH(Elec_AI!T9,stats!$A:$A,0))</f>
        <v>#N/A</v>
      </c>
      <c r="M9" s="187" t="e">
        <f t="shared" si="4"/>
        <v>#N/A</v>
      </c>
      <c r="N9" s="187" t="e">
        <f t="shared" si="4"/>
        <v>#N/A</v>
      </c>
      <c r="O9" s="266" t="e">
        <f>INDEX(stats!$D:$D,MATCH(Elec_AI!U9,stats!$A:$A,0))</f>
        <v>#N/A</v>
      </c>
      <c r="P9" s="266" t="e">
        <f>INDEX(stats!$D:$D,MATCH(Elec_AI!V9,stats!$A:$A,0))</f>
        <v>#N/A</v>
      </c>
      <c r="R9" s="256">
        <v>7</v>
      </c>
      <c r="S9" s="257" t="str">
        <f t="shared" si="5"/>
        <v>vat_elec_pc_benefits__yd_7</v>
      </c>
      <c r="T9" s="257" t="str">
        <f t="shared" si="5"/>
        <v>subsidy_elec_pc_benefits__yd_7</v>
      </c>
      <c r="U9" s="257" t="str">
        <f t="shared" si="5"/>
        <v>subsidy_elec_direct_pc_benefits__yd_7</v>
      </c>
      <c r="V9" s="257" t="str">
        <f t="shared" si="5"/>
        <v>subsidy_elec_indirect_pc_benefits__yd_7</v>
      </c>
      <c r="X9" s="257"/>
      <c r="Z9" s="267" t="e">
        <f t="shared" si="2"/>
        <v>#N/A</v>
      </c>
    </row>
    <row r="10" spans="1:26">
      <c r="A10" s="187" t="s">
        <v>221</v>
      </c>
      <c r="B10" s="187" cm="1">
        <f t="array" aca="1" ref="B10" ca="1">INDIRECT(A10)</f>
        <v>0</v>
      </c>
      <c r="H10" s="268">
        <f t="shared" ca="1" si="6"/>
        <v>0</v>
      </c>
      <c r="I10" s="258" t="e">
        <f t="shared" si="3"/>
        <v>#N/A</v>
      </c>
      <c r="J10" s="266" t="e">
        <f>INDEX(stats!$D:$D,MATCH(Elec_AI!S10,stats!$A:$A,0))</f>
        <v>#N/A</v>
      </c>
      <c r="K10" s="258" t="e">
        <f t="shared" si="1"/>
        <v>#N/A</v>
      </c>
      <c r="L10" s="266" t="e">
        <f>INDEX(stats!$D:$D,MATCH(Elec_AI!T10,stats!$A:$A,0))</f>
        <v>#N/A</v>
      </c>
      <c r="M10" s="187" t="e">
        <f t="shared" si="4"/>
        <v>#N/A</v>
      </c>
      <c r="N10" s="187" t="e">
        <f t="shared" si="4"/>
        <v>#N/A</v>
      </c>
      <c r="O10" s="266" t="e">
        <f>INDEX(stats!$D:$D,MATCH(Elec_AI!U10,stats!$A:$A,0))</f>
        <v>#N/A</v>
      </c>
      <c r="P10" s="266" t="e">
        <f>INDEX(stats!$D:$D,MATCH(Elec_AI!V10,stats!$A:$A,0))</f>
        <v>#N/A</v>
      </c>
      <c r="R10" s="256">
        <v>8</v>
      </c>
      <c r="S10" s="257" t="str">
        <f t="shared" si="5"/>
        <v>vat_elec_pc_benefits__yd_8</v>
      </c>
      <c r="T10" s="257" t="str">
        <f t="shared" si="5"/>
        <v>subsidy_elec_pc_benefits__yd_8</v>
      </c>
      <c r="U10" s="257" t="str">
        <f t="shared" si="5"/>
        <v>subsidy_elec_direct_pc_benefits__yd_8</v>
      </c>
      <c r="V10" s="257" t="str">
        <f t="shared" si="5"/>
        <v>subsidy_elec_indirect_pc_benefits__yd_8</v>
      </c>
      <c r="X10" s="257"/>
      <c r="Z10" s="267" t="e">
        <f t="shared" si="2"/>
        <v>#N/A</v>
      </c>
    </row>
    <row r="11" spans="1:26">
      <c r="A11" s="187" t="s">
        <v>222</v>
      </c>
      <c r="B11" s="187" cm="1">
        <f t="array" aca="1" ref="B11" ca="1">INDIRECT(A11)</f>
        <v>0</v>
      </c>
      <c r="H11" s="268">
        <f t="shared" ca="1" si="6"/>
        <v>0</v>
      </c>
      <c r="I11" s="258" t="e">
        <f t="shared" si="3"/>
        <v>#N/A</v>
      </c>
      <c r="J11" s="266" t="e">
        <f>INDEX(stats!$D:$D,MATCH(Elec_AI!S11,stats!$A:$A,0))</f>
        <v>#N/A</v>
      </c>
      <c r="K11" s="258" t="e">
        <f t="shared" si="1"/>
        <v>#N/A</v>
      </c>
      <c r="L11" s="266" t="e">
        <f>INDEX(stats!$D:$D,MATCH(Elec_AI!T11,stats!$A:$A,0))</f>
        <v>#N/A</v>
      </c>
      <c r="M11" s="187" t="e">
        <f t="shared" si="4"/>
        <v>#N/A</v>
      </c>
      <c r="N11" s="187" t="e">
        <f t="shared" si="4"/>
        <v>#N/A</v>
      </c>
      <c r="O11" s="266" t="e">
        <f>INDEX(stats!$D:$D,MATCH(Elec_AI!U11,stats!$A:$A,0))</f>
        <v>#N/A</v>
      </c>
      <c r="P11" s="266" t="e">
        <f>INDEX(stats!$D:$D,MATCH(Elec_AI!V11,stats!$A:$A,0))</f>
        <v>#N/A</v>
      </c>
      <c r="R11" s="256">
        <v>9</v>
      </c>
      <c r="S11" s="257" t="str">
        <f t="shared" si="5"/>
        <v>vat_elec_pc_benefits__yd_9</v>
      </c>
      <c r="T11" s="257" t="str">
        <f t="shared" si="5"/>
        <v>subsidy_elec_pc_benefits__yd_9</v>
      </c>
      <c r="U11" s="257" t="str">
        <f t="shared" si="5"/>
        <v>subsidy_elec_direct_pc_benefits__yd_9</v>
      </c>
      <c r="V11" s="257" t="str">
        <f t="shared" si="5"/>
        <v>subsidy_elec_indirect_pc_benefits__yd_9</v>
      </c>
      <c r="X11" s="257"/>
      <c r="Z11" s="267" t="e">
        <f t="shared" si="2"/>
        <v>#N/A</v>
      </c>
    </row>
    <row r="12" spans="1:26">
      <c r="A12" s="187" t="s">
        <v>223</v>
      </c>
      <c r="B12" s="187" cm="1">
        <f t="array" aca="1" ref="B12" ca="1">INDIRECT(A12)</f>
        <v>0</v>
      </c>
      <c r="H12" s="265">
        <f t="shared" ca="1" si="6"/>
        <v>0</v>
      </c>
      <c r="I12" s="258" t="e">
        <f t="shared" si="3"/>
        <v>#N/A</v>
      </c>
      <c r="J12" s="266" t="e">
        <f>INDEX(stats!$D:$D,MATCH(Elec_AI!S12,stats!$A:$A,0))</f>
        <v>#N/A</v>
      </c>
      <c r="K12" s="258" t="e">
        <f>100*L12/L$13</f>
        <v>#N/A</v>
      </c>
      <c r="L12" s="266" t="e">
        <f>INDEX(stats!$D:$D,MATCH(Elec_AI!T12,stats!$A:$A,0))</f>
        <v>#N/A</v>
      </c>
      <c r="M12" s="187" t="e">
        <f t="shared" si="4"/>
        <v>#N/A</v>
      </c>
      <c r="N12" s="187" t="e">
        <f t="shared" si="4"/>
        <v>#N/A</v>
      </c>
      <c r="O12" s="266" t="e">
        <f>INDEX(stats!$D:$D,MATCH(Elec_AI!U12,stats!$A:$A,0))</f>
        <v>#N/A</v>
      </c>
      <c r="P12" s="266" t="e">
        <f>INDEX(stats!$D:$D,MATCH(Elec_AI!V12,stats!$A:$A,0))</f>
        <v>#N/A</v>
      </c>
      <c r="R12" s="256">
        <v>10</v>
      </c>
      <c r="S12" s="257" t="str">
        <f t="shared" si="5"/>
        <v>vat_elec_pc_benefits__yd_10</v>
      </c>
      <c r="T12" s="257" t="str">
        <f t="shared" si="5"/>
        <v>subsidy_elec_pc_benefits__yd_10</v>
      </c>
      <c r="U12" s="257" t="str">
        <f t="shared" si="5"/>
        <v>subsidy_elec_direct_pc_benefits__yd_10</v>
      </c>
      <c r="V12" s="257" t="str">
        <f t="shared" si="5"/>
        <v>subsidy_elec_indirect_pc_benefits__yd_10</v>
      </c>
      <c r="X12" s="257"/>
      <c r="Z12" s="267" t="e">
        <f t="shared" si="2"/>
        <v>#N/A</v>
      </c>
    </row>
    <row r="13" spans="1:26">
      <c r="A13" s="187" t="s">
        <v>224</v>
      </c>
      <c r="B13" s="187" t="str" cm="1">
        <f t="array" aca="1" ref="B13" ca="1">INDIRECT(A13)</f>
        <v>Electricity Total</v>
      </c>
      <c r="H13" s="258"/>
      <c r="I13" s="258"/>
      <c r="J13" s="266" t="e">
        <f>INDEX(stats!$D:$D,MATCH(Elec_AI!S13,stats!$A:$A,0))</f>
        <v>#N/A</v>
      </c>
      <c r="K13" s="258"/>
      <c r="L13" s="266" t="e">
        <f>INDEX(stats!$D:$D,MATCH(Elec_AI!T13,stats!$A:$A,0))</f>
        <v>#N/A</v>
      </c>
      <c r="O13" s="266" t="e">
        <f>INDEX(stats!$D:$D,MATCH(Elec_AI!U13,stats!$A:$A,0))</f>
        <v>#N/A</v>
      </c>
      <c r="P13" s="266" t="e">
        <f>INDEX(stats!$D:$D,MATCH(Elec_AI!V13,stats!$A:$A,0))</f>
        <v>#N/A</v>
      </c>
      <c r="R13" s="187">
        <v>0</v>
      </c>
      <c r="S13" s="257" t="str">
        <f t="shared" si="5"/>
        <v>vat_elec_pc_benefits__yd_0</v>
      </c>
      <c r="T13" s="257" t="str">
        <f t="shared" si="5"/>
        <v>subsidy_elec_pc_benefits__yd_0</v>
      </c>
      <c r="U13" s="257" t="str">
        <f t="shared" si="5"/>
        <v>subsidy_elec_direct_pc_benefits__yd_0</v>
      </c>
      <c r="V13" s="257" t="str">
        <f t="shared" si="5"/>
        <v>subsidy_elec_indirect_pc_benefits__yd_0</v>
      </c>
      <c r="X13" s="257"/>
      <c r="Z13" s="267" t="e">
        <f t="shared" si="2"/>
        <v>#N/A</v>
      </c>
    </row>
    <row r="14" spans="1:26">
      <c r="D14" s="245"/>
      <c r="E14" s="252"/>
      <c r="H14" s="258"/>
      <c r="I14" s="258"/>
      <c r="J14" s="258"/>
      <c r="K14" s="258"/>
      <c r="S14" s="269"/>
    </row>
    <row r="15" spans="1:26">
      <c r="A15" s="187" t="s">
        <v>128</v>
      </c>
    </row>
    <row r="16" spans="1:26">
      <c r="A16" s="187" t="s">
        <v>255</v>
      </c>
      <c r="B16" s="187" t="str" cm="1">
        <f t="array" aca="1" ref="B16" ca="1">INDIRECT(A16)</f>
        <v>Reform 3</v>
      </c>
    </row>
    <row r="17" spans="1:2">
      <c r="A17" s="187" t="s">
        <v>256</v>
      </c>
      <c r="B17" s="187" cm="1">
        <f t="array" aca="1" ref="B17" ca="1">INDIRECT(A17)</f>
        <v>0</v>
      </c>
    </row>
    <row r="18" spans="1:2">
      <c r="A18" s="187" t="s">
        <v>225</v>
      </c>
    </row>
    <row r="19" spans="1:2">
      <c r="A19" s="187" t="s">
        <v>226</v>
      </c>
      <c r="B19" s="187" t="str">
        <f>+[1]labels!A3</f>
        <v>Tranche1</v>
      </c>
    </row>
    <row r="20" spans="1:2">
      <c r="A20" s="187" t="s">
        <v>227</v>
      </c>
      <c r="B20" s="187" t="str">
        <f>+[1]labels!A4</f>
        <v>Tranche2</v>
      </c>
    </row>
    <row r="21" spans="1:2">
      <c r="A21" s="187" t="s">
        <v>228</v>
      </c>
      <c r="B21" s="187" t="str">
        <f>+[1]labels!A5</f>
        <v>Tranche3</v>
      </c>
    </row>
    <row r="23" spans="1:2">
      <c r="A23" s="250" t="s">
        <v>229</v>
      </c>
      <c r="B23" s="187" t="s">
        <v>230</v>
      </c>
    </row>
    <row r="24" spans="1:2">
      <c r="A24" s="251" t="s">
        <v>231</v>
      </c>
      <c r="B24" s="252" t="s">
        <v>232</v>
      </c>
    </row>
    <row r="25" spans="1:2">
      <c r="A25" s="250" t="s">
        <v>233</v>
      </c>
      <c r="B25" s="187" t="s">
        <v>234</v>
      </c>
    </row>
  </sheetData>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47FB05-1B86-410B-8BBC-45D22DBDEF5C}">
  <sheetPr>
    <tabColor rgb="FF90ECA6"/>
  </sheetPr>
  <dimension ref="A1:Z25"/>
  <sheetViews>
    <sheetView topLeftCell="A4" zoomScale="130" zoomScaleNormal="130" workbookViewId="0">
      <selection activeCell="A7" sqref="A7"/>
    </sheetView>
  </sheetViews>
  <sheetFormatPr baseColWidth="10" defaultColWidth="10.88671875" defaultRowHeight="14.4"/>
  <cols>
    <col min="1" max="1" width="8.109375" style="187" customWidth="1"/>
    <col min="2" max="2" width="28.109375" style="187" customWidth="1"/>
    <col min="3" max="3" width="10.88671875" style="187" customWidth="1"/>
    <col min="4" max="4" width="13.109375" style="187" customWidth="1"/>
    <col min="5" max="5" width="10.88671875" style="187" customWidth="1"/>
    <col min="6" max="8" width="10.88671875" style="187"/>
    <col min="9" max="9" width="16.109375" style="187" customWidth="1"/>
    <col min="10" max="10" width="15.109375" style="187" hidden="1" customWidth="1"/>
    <col min="11" max="11" width="15" style="187" customWidth="1"/>
    <col min="12" max="12" width="15.109375" style="187" hidden="1" customWidth="1"/>
    <col min="13" max="13" width="12" style="187" bestFit="1" customWidth="1"/>
    <col min="14" max="14" width="12.88671875" style="187" bestFit="1" customWidth="1"/>
    <col min="15" max="15" width="19" style="187" bestFit="1" customWidth="1"/>
    <col min="16" max="16" width="20.109375" style="187" bestFit="1" customWidth="1"/>
    <col min="17" max="17" width="27.44140625" style="187" customWidth="1"/>
    <col min="18" max="18" width="10.88671875" style="187" customWidth="1"/>
    <col min="19" max="19" width="11.109375" style="187" customWidth="1"/>
    <col min="20" max="20" width="10.88671875" style="187" customWidth="1"/>
    <col min="21" max="21" width="15.109375" style="187" customWidth="1"/>
    <col min="22" max="22" width="14.6640625" style="187" customWidth="1"/>
    <col min="23" max="24" width="10.88671875" style="187" customWidth="1"/>
    <col min="25" max="25" width="10.88671875" style="187"/>
    <col min="26" max="26" width="12.6640625" style="259" bestFit="1" customWidth="1"/>
    <col min="27" max="16384" width="10.88671875" style="187"/>
  </cols>
  <sheetData>
    <row r="1" spans="1:26">
      <c r="I1" s="187" t="str">
        <f ca="1">B16</f>
        <v>Reform 3</v>
      </c>
      <c r="K1" s="187">
        <f ca="1">B17</f>
        <v>0</v>
      </c>
      <c r="M1" s="187">
        <f ca="1">B17</f>
        <v>0</v>
      </c>
    </row>
    <row r="2" spans="1:26">
      <c r="A2" s="187" t="s">
        <v>129</v>
      </c>
      <c r="H2" s="245" t="str">
        <f ca="1">+B13</f>
        <v>Electricity Total</v>
      </c>
      <c r="I2" s="250" t="s">
        <v>212</v>
      </c>
      <c r="J2" s="271"/>
      <c r="K2" s="250" t="s">
        <v>245</v>
      </c>
      <c r="M2" s="250" t="s">
        <v>268</v>
      </c>
      <c r="N2" s="250" t="s">
        <v>269</v>
      </c>
      <c r="O2" s="250"/>
      <c r="Q2" s="250"/>
      <c r="R2" s="256"/>
      <c r="S2" s="256" t="s">
        <v>270</v>
      </c>
      <c r="T2" s="264" t="s">
        <v>271</v>
      </c>
      <c r="U2" s="264" t="s">
        <v>272</v>
      </c>
      <c r="V2" s="264" t="s">
        <v>273</v>
      </c>
      <c r="X2" s="264"/>
      <c r="Z2" s="259" t="s">
        <v>254</v>
      </c>
    </row>
    <row r="3" spans="1:26">
      <c r="A3" s="187" t="s">
        <v>214</v>
      </c>
      <c r="B3" s="187" t="str" cm="1">
        <f t="array" aca="1" ref="B3" ca="1">INDIRECT(A3)</f>
        <v>Electricity Subsidies</v>
      </c>
      <c r="H3" s="245" t="str">
        <f t="shared" ref="H3:H5" ca="1" si="0">+B3</f>
        <v>Electricity Subsidies</v>
      </c>
      <c r="I3" s="187" t="e">
        <f>100*J3/J$13</f>
        <v>#N/A</v>
      </c>
      <c r="J3" s="187" t="e">
        <f>INDEX(stats!$D:$D,MATCH(Fuels_AI!S3,stats!$A:$A,0))</f>
        <v>#N/A</v>
      </c>
      <c r="K3" s="187" t="e">
        <f t="shared" ref="K3:K12" si="1">100*L3/L$13</f>
        <v>#N/A</v>
      </c>
      <c r="L3" s="266" t="e">
        <f>INDEX(stats!$D:$D,MATCH(Fuels_AI!T3,stats!$A:$A,0))</f>
        <v>#N/A</v>
      </c>
      <c r="M3" s="187" t="e">
        <f>100*O3/(O$13)</f>
        <v>#N/A</v>
      </c>
      <c r="N3" s="187" t="e">
        <f t="shared" ref="N3" si="2">100*P3/(P$13)</f>
        <v>#N/A</v>
      </c>
      <c r="O3" s="266" t="e">
        <f>INDEX(stats!$D:$D,MATCH(Fuels_AI!U3,stats!$A:$A,0))</f>
        <v>#N/A</v>
      </c>
      <c r="P3" s="266" t="e">
        <f>INDEX(stats!$D:$D,MATCH(Fuels_AI!V3,stats!$A:$A,0))</f>
        <v>#N/A</v>
      </c>
      <c r="R3" s="256">
        <v>1</v>
      </c>
      <c r="S3" s="257" t="str">
        <f>+_xlfn.CONCAT(S$2,$R3)</f>
        <v>vat_fuel_pc_benefits__yd_1</v>
      </c>
      <c r="T3" s="257" t="str">
        <f>+_xlfn.CONCAT(T$2,$R3)</f>
        <v>subsidy_fuel_pc_benefits__yd_1</v>
      </c>
      <c r="U3" s="257" t="str">
        <f>+_xlfn.CONCAT(U$2,$R3)</f>
        <v>subsidy_fuel_direct_pc_benefits__yd_1</v>
      </c>
      <c r="V3" s="257" t="str">
        <f>+_xlfn.CONCAT(V$2,$R3)</f>
        <v>subsidy_fuel_indirect_pc_benefits__yd_1</v>
      </c>
      <c r="X3" s="257"/>
      <c r="Z3" s="272" t="e">
        <f>+(P3+O3)/L3</f>
        <v>#N/A</v>
      </c>
    </row>
    <row r="4" spans="1:26">
      <c r="A4" s="187" t="s">
        <v>215</v>
      </c>
      <c r="B4" s="187" t="str" cm="1">
        <f t="array" aca="1" ref="B4" ca="1">INDIRECT(A4)</f>
        <v>Direct</v>
      </c>
      <c r="H4" s="245" t="str">
        <f t="shared" ca="1" si="0"/>
        <v>Direct</v>
      </c>
      <c r="I4" s="187" t="e">
        <f t="shared" ref="I4:I12" si="3">100*J4/J$13</f>
        <v>#N/A</v>
      </c>
      <c r="J4" s="187" t="e">
        <f>INDEX(stats!$D:$D,MATCH(Fuels_AI!S4,stats!$A:$A,0))</f>
        <v>#N/A</v>
      </c>
      <c r="K4" s="187" t="e">
        <f t="shared" si="1"/>
        <v>#N/A</v>
      </c>
      <c r="L4" s="266" t="e">
        <f>INDEX(stats!$D:$D,MATCH(Fuels_AI!T4,stats!$A:$A,0))</f>
        <v>#N/A</v>
      </c>
      <c r="M4" s="187" t="e">
        <f t="shared" ref="M4:N11" si="4">100*O4/(O$13)</f>
        <v>#N/A</v>
      </c>
      <c r="N4" s="187" t="e">
        <f>100*P4/(P$13)</f>
        <v>#N/A</v>
      </c>
      <c r="O4" s="266" t="e">
        <f>INDEX(stats!$D:$D,MATCH(Fuels_AI!U4,stats!$A:$A,0))</f>
        <v>#N/A</v>
      </c>
      <c r="P4" s="266" t="e">
        <f>INDEX(stats!$D:$D,MATCH(Fuels_AI!V4,stats!$A:$A,0))</f>
        <v>#N/A</v>
      </c>
      <c r="R4" s="256">
        <v>2</v>
      </c>
      <c r="S4" s="257" t="str">
        <f t="shared" ref="S4:V13" si="5">+_xlfn.CONCAT(S$2,$R4)</f>
        <v>vat_fuel_pc_benefits__yd_2</v>
      </c>
      <c r="T4" s="257" t="str">
        <f t="shared" si="5"/>
        <v>subsidy_fuel_pc_benefits__yd_2</v>
      </c>
      <c r="U4" s="257" t="str">
        <f t="shared" si="5"/>
        <v>subsidy_fuel_direct_pc_benefits__yd_2</v>
      </c>
      <c r="V4" s="257" t="str">
        <f t="shared" si="5"/>
        <v>subsidy_fuel_indirect_pc_benefits__yd_2</v>
      </c>
      <c r="X4" s="257"/>
      <c r="Z4" s="272" t="e">
        <f t="shared" ref="Z4:Z13" si="6">+(P4+O4)/L4</f>
        <v>#N/A</v>
      </c>
    </row>
    <row r="5" spans="1:26">
      <c r="A5" s="187" t="s">
        <v>216</v>
      </c>
      <c r="B5" s="187" t="str" cm="1">
        <f t="array" aca="1" ref="B5" ca="1">INDIRECT(A5)</f>
        <v>Indirect</v>
      </c>
      <c r="H5" s="245" t="str">
        <f t="shared" ca="1" si="0"/>
        <v>Indirect</v>
      </c>
      <c r="I5" s="187" t="e">
        <f t="shared" si="3"/>
        <v>#N/A</v>
      </c>
      <c r="J5" s="187" t="e">
        <f>INDEX(stats!$D:$D,MATCH(Fuels_AI!S5,stats!$A:$A,0))</f>
        <v>#N/A</v>
      </c>
      <c r="K5" s="187" t="e">
        <f t="shared" si="1"/>
        <v>#N/A</v>
      </c>
      <c r="L5" s="266" t="e">
        <f>INDEX(stats!$D:$D,MATCH(Fuels_AI!T5,stats!$A:$A,0))</f>
        <v>#N/A</v>
      </c>
      <c r="M5" s="187" t="e">
        <f t="shared" si="4"/>
        <v>#N/A</v>
      </c>
      <c r="N5" s="187" t="e">
        <f t="shared" si="4"/>
        <v>#N/A</v>
      </c>
      <c r="O5" s="266" t="e">
        <f>INDEX(stats!$D:$D,MATCH(Fuels_AI!U5,stats!$A:$A,0))</f>
        <v>#N/A</v>
      </c>
      <c r="P5" s="266" t="e">
        <f>INDEX(stats!$D:$D,MATCH(Fuels_AI!V5,stats!$A:$A,0))</f>
        <v>#N/A</v>
      </c>
      <c r="R5" s="256">
        <v>3</v>
      </c>
      <c r="S5" s="257" t="str">
        <f t="shared" si="5"/>
        <v>vat_fuel_pc_benefits__yd_3</v>
      </c>
      <c r="T5" s="257" t="str">
        <f t="shared" si="5"/>
        <v>subsidy_fuel_pc_benefits__yd_3</v>
      </c>
      <c r="U5" s="257" t="str">
        <f t="shared" si="5"/>
        <v>subsidy_fuel_direct_pc_benefits__yd_3</v>
      </c>
      <c r="V5" s="257" t="str">
        <f t="shared" si="5"/>
        <v>subsidy_fuel_indirect_pc_benefits__yd_3</v>
      </c>
      <c r="X5" s="257"/>
      <c r="Z5" s="272" t="e">
        <f t="shared" si="6"/>
        <v>#N/A</v>
      </c>
    </row>
    <row r="6" spans="1:26">
      <c r="A6" s="187" t="s">
        <v>217</v>
      </c>
      <c r="B6" s="187" t="str" cm="1">
        <f t="array" aca="1" ref="B6" ca="1">INDIRECT(A6)</f>
        <v>Total</v>
      </c>
      <c r="H6" s="245" t="str">
        <f ca="1">+B6</f>
        <v>Total</v>
      </c>
      <c r="I6" s="187" t="e">
        <f t="shared" si="3"/>
        <v>#N/A</v>
      </c>
      <c r="J6" s="187" t="e">
        <f>INDEX(stats!$D:$D,MATCH(Fuels_AI!S6,stats!$A:$A,0))</f>
        <v>#N/A</v>
      </c>
      <c r="K6" s="187" t="e">
        <f t="shared" si="1"/>
        <v>#N/A</v>
      </c>
      <c r="L6" s="266" t="e">
        <f>INDEX(stats!$D:$D,MATCH(Fuels_AI!T6,stats!$A:$A,0))</f>
        <v>#N/A</v>
      </c>
      <c r="M6" s="187" t="e">
        <f t="shared" si="4"/>
        <v>#N/A</v>
      </c>
      <c r="N6" s="187" t="e">
        <f t="shared" si="4"/>
        <v>#N/A</v>
      </c>
      <c r="O6" s="266" t="e">
        <f>INDEX(stats!$D:$D,MATCH(Fuels_AI!U6,stats!$A:$A,0))</f>
        <v>#N/A</v>
      </c>
      <c r="P6" s="266" t="e">
        <f>INDEX(stats!$D:$D,MATCH(Fuels_AI!V6,stats!$A:$A,0))</f>
        <v>#N/A</v>
      </c>
      <c r="R6" s="256">
        <v>4</v>
      </c>
      <c r="S6" s="257" t="str">
        <f t="shared" si="5"/>
        <v>vat_fuel_pc_benefits__yd_4</v>
      </c>
      <c r="T6" s="257" t="str">
        <f t="shared" si="5"/>
        <v>subsidy_fuel_pc_benefits__yd_4</v>
      </c>
      <c r="U6" s="257" t="str">
        <f t="shared" si="5"/>
        <v>subsidy_fuel_direct_pc_benefits__yd_4</v>
      </c>
      <c r="V6" s="257" t="str">
        <f t="shared" si="5"/>
        <v>subsidy_fuel_indirect_pc_benefits__yd_4</v>
      </c>
      <c r="X6" s="257"/>
      <c r="Z6" s="272" t="e">
        <f t="shared" si="6"/>
        <v>#N/A</v>
      </c>
    </row>
    <row r="7" spans="1:26">
      <c r="A7" s="187" t="s">
        <v>218</v>
      </c>
      <c r="B7" s="187" cm="1">
        <f t="array" aca="1" ref="B7" ca="1">INDIRECT(A7)</f>
        <v>0</v>
      </c>
      <c r="H7" s="245">
        <f t="shared" ref="H7:H12" ca="1" si="7">+B7</f>
        <v>0</v>
      </c>
      <c r="I7" s="187" t="e">
        <f t="shared" si="3"/>
        <v>#N/A</v>
      </c>
      <c r="J7" s="187" t="e">
        <f>INDEX(stats!$D:$D,MATCH(Fuels_AI!S7,stats!$A:$A,0))</f>
        <v>#N/A</v>
      </c>
      <c r="K7" s="187" t="e">
        <f t="shared" si="1"/>
        <v>#N/A</v>
      </c>
      <c r="L7" s="266" t="e">
        <f>INDEX(stats!$D:$D,MATCH(Fuels_AI!T7,stats!$A:$A,0))</f>
        <v>#N/A</v>
      </c>
      <c r="M7" s="187" t="e">
        <f t="shared" si="4"/>
        <v>#N/A</v>
      </c>
      <c r="N7" s="187" t="e">
        <f t="shared" si="4"/>
        <v>#N/A</v>
      </c>
      <c r="O7" s="266" t="e">
        <f>INDEX(stats!$D:$D,MATCH(Fuels_AI!U7,stats!$A:$A,0))</f>
        <v>#N/A</v>
      </c>
      <c r="P7" s="266" t="e">
        <f>INDEX(stats!$D:$D,MATCH(Fuels_AI!V7,stats!$A:$A,0))</f>
        <v>#N/A</v>
      </c>
      <c r="R7" s="256">
        <v>5</v>
      </c>
      <c r="S7" s="257" t="str">
        <f t="shared" si="5"/>
        <v>vat_fuel_pc_benefits__yd_5</v>
      </c>
      <c r="T7" s="257" t="str">
        <f t="shared" si="5"/>
        <v>subsidy_fuel_pc_benefits__yd_5</v>
      </c>
      <c r="U7" s="257" t="str">
        <f t="shared" si="5"/>
        <v>subsidy_fuel_direct_pc_benefits__yd_5</v>
      </c>
      <c r="V7" s="257" t="str">
        <f t="shared" si="5"/>
        <v>subsidy_fuel_indirect_pc_benefits__yd_5</v>
      </c>
      <c r="X7" s="257"/>
      <c r="Z7" s="272" t="e">
        <f t="shared" si="6"/>
        <v>#N/A</v>
      </c>
    </row>
    <row r="8" spans="1:26">
      <c r="A8" s="187" t="s">
        <v>219</v>
      </c>
      <c r="B8" s="187" cm="1">
        <f t="array" aca="1" ref="B8" ca="1">INDIRECT(A8)</f>
        <v>0</v>
      </c>
      <c r="H8" s="245">
        <f t="shared" ca="1" si="7"/>
        <v>0</v>
      </c>
      <c r="I8" s="187" t="e">
        <f t="shared" si="3"/>
        <v>#N/A</v>
      </c>
      <c r="J8" s="187" t="e">
        <f>INDEX(stats!$D:$D,MATCH(Fuels_AI!S8,stats!$A:$A,0))</f>
        <v>#N/A</v>
      </c>
      <c r="K8" s="187" t="e">
        <f t="shared" si="1"/>
        <v>#N/A</v>
      </c>
      <c r="L8" s="266" t="e">
        <f>INDEX(stats!$D:$D,MATCH(Fuels_AI!T8,stats!$A:$A,0))</f>
        <v>#N/A</v>
      </c>
      <c r="M8" s="187" t="e">
        <f t="shared" si="4"/>
        <v>#N/A</v>
      </c>
      <c r="N8" s="187" t="e">
        <f t="shared" si="4"/>
        <v>#N/A</v>
      </c>
      <c r="O8" s="266" t="e">
        <f>INDEX(stats!$D:$D,MATCH(Fuels_AI!U8,stats!$A:$A,0))</f>
        <v>#N/A</v>
      </c>
      <c r="P8" s="266" t="e">
        <f>INDEX(stats!$D:$D,MATCH(Fuels_AI!V8,stats!$A:$A,0))</f>
        <v>#N/A</v>
      </c>
      <c r="R8" s="256">
        <v>6</v>
      </c>
      <c r="S8" s="257" t="str">
        <f t="shared" si="5"/>
        <v>vat_fuel_pc_benefits__yd_6</v>
      </c>
      <c r="T8" s="257" t="str">
        <f t="shared" si="5"/>
        <v>subsidy_fuel_pc_benefits__yd_6</v>
      </c>
      <c r="U8" s="257" t="str">
        <f t="shared" si="5"/>
        <v>subsidy_fuel_direct_pc_benefits__yd_6</v>
      </c>
      <c r="V8" s="257" t="str">
        <f t="shared" si="5"/>
        <v>subsidy_fuel_indirect_pc_benefits__yd_6</v>
      </c>
      <c r="X8" s="257"/>
      <c r="Z8" s="272" t="e">
        <f t="shared" si="6"/>
        <v>#N/A</v>
      </c>
    </row>
    <row r="9" spans="1:26">
      <c r="A9" s="187" t="s">
        <v>220</v>
      </c>
      <c r="B9" s="187" cm="1">
        <f t="array" aca="1" ref="B9" ca="1">INDIRECT(A9)</f>
        <v>0</v>
      </c>
      <c r="H9" s="245">
        <f t="shared" ca="1" si="7"/>
        <v>0</v>
      </c>
      <c r="I9" s="187" t="e">
        <f t="shared" si="3"/>
        <v>#N/A</v>
      </c>
      <c r="J9" s="187" t="e">
        <f>INDEX(stats!$D:$D,MATCH(Fuels_AI!S9,stats!$A:$A,0))</f>
        <v>#N/A</v>
      </c>
      <c r="K9" s="187" t="e">
        <f t="shared" si="1"/>
        <v>#N/A</v>
      </c>
      <c r="L9" s="266" t="e">
        <f>INDEX(stats!$D:$D,MATCH(Fuels_AI!T9,stats!$A:$A,0))</f>
        <v>#N/A</v>
      </c>
      <c r="M9" s="187" t="e">
        <f t="shared" si="4"/>
        <v>#N/A</v>
      </c>
      <c r="N9" s="187" t="e">
        <f t="shared" si="4"/>
        <v>#N/A</v>
      </c>
      <c r="O9" s="266" t="e">
        <f>INDEX(stats!$D:$D,MATCH(Fuels_AI!U9,stats!$A:$A,0))</f>
        <v>#N/A</v>
      </c>
      <c r="P9" s="266" t="e">
        <f>INDEX(stats!$D:$D,MATCH(Fuels_AI!V9,stats!$A:$A,0))</f>
        <v>#N/A</v>
      </c>
      <c r="R9" s="256">
        <v>7</v>
      </c>
      <c r="S9" s="257" t="str">
        <f t="shared" si="5"/>
        <v>vat_fuel_pc_benefits__yd_7</v>
      </c>
      <c r="T9" s="257" t="str">
        <f t="shared" si="5"/>
        <v>subsidy_fuel_pc_benefits__yd_7</v>
      </c>
      <c r="U9" s="257" t="str">
        <f t="shared" si="5"/>
        <v>subsidy_fuel_direct_pc_benefits__yd_7</v>
      </c>
      <c r="V9" s="257" t="str">
        <f t="shared" si="5"/>
        <v>subsidy_fuel_indirect_pc_benefits__yd_7</v>
      </c>
      <c r="X9" s="257"/>
      <c r="Z9" s="272" t="e">
        <f t="shared" si="6"/>
        <v>#N/A</v>
      </c>
    </row>
    <row r="10" spans="1:26">
      <c r="A10" s="187" t="s">
        <v>221</v>
      </c>
      <c r="B10" s="187" cm="1">
        <f t="array" aca="1" ref="B10" ca="1">INDIRECT(A10)</f>
        <v>0</v>
      </c>
      <c r="H10" s="245">
        <f t="shared" ca="1" si="7"/>
        <v>0</v>
      </c>
      <c r="I10" s="187" t="e">
        <f t="shared" si="3"/>
        <v>#N/A</v>
      </c>
      <c r="J10" s="187" t="e">
        <f>INDEX(stats!$D:$D,MATCH(Fuels_AI!S10,stats!$A:$A,0))</f>
        <v>#N/A</v>
      </c>
      <c r="K10" s="187" t="e">
        <f t="shared" si="1"/>
        <v>#N/A</v>
      </c>
      <c r="L10" s="266" t="e">
        <f>INDEX(stats!$D:$D,MATCH(Fuels_AI!T10,stats!$A:$A,0))</f>
        <v>#N/A</v>
      </c>
      <c r="M10" s="187" t="e">
        <f t="shared" si="4"/>
        <v>#N/A</v>
      </c>
      <c r="N10" s="187" t="e">
        <f t="shared" si="4"/>
        <v>#N/A</v>
      </c>
      <c r="O10" s="266" t="e">
        <f>INDEX(stats!$D:$D,MATCH(Fuels_AI!U10,stats!$A:$A,0))</f>
        <v>#N/A</v>
      </c>
      <c r="P10" s="266" t="e">
        <f>INDEX(stats!$D:$D,MATCH(Fuels_AI!V10,stats!$A:$A,0))</f>
        <v>#N/A</v>
      </c>
      <c r="R10" s="256">
        <v>8</v>
      </c>
      <c r="S10" s="257" t="str">
        <f t="shared" si="5"/>
        <v>vat_fuel_pc_benefits__yd_8</v>
      </c>
      <c r="T10" s="257" t="str">
        <f t="shared" si="5"/>
        <v>subsidy_fuel_pc_benefits__yd_8</v>
      </c>
      <c r="U10" s="257" t="str">
        <f t="shared" si="5"/>
        <v>subsidy_fuel_direct_pc_benefits__yd_8</v>
      </c>
      <c r="V10" s="257" t="str">
        <f t="shared" si="5"/>
        <v>subsidy_fuel_indirect_pc_benefits__yd_8</v>
      </c>
      <c r="X10" s="257"/>
      <c r="Z10" s="272" t="e">
        <f t="shared" si="6"/>
        <v>#N/A</v>
      </c>
    </row>
    <row r="11" spans="1:26">
      <c r="A11" s="187" t="s">
        <v>222</v>
      </c>
      <c r="B11" s="187" cm="1">
        <f t="array" aca="1" ref="B11" ca="1">INDIRECT(A11)</f>
        <v>0</v>
      </c>
      <c r="H11" s="245">
        <f t="shared" ca="1" si="7"/>
        <v>0</v>
      </c>
      <c r="I11" s="187" t="e">
        <f t="shared" si="3"/>
        <v>#N/A</v>
      </c>
      <c r="J11" s="187" t="e">
        <f>INDEX(stats!$D:$D,MATCH(Fuels_AI!S11,stats!$A:$A,0))</f>
        <v>#N/A</v>
      </c>
      <c r="K11" s="187" t="e">
        <f t="shared" si="1"/>
        <v>#N/A</v>
      </c>
      <c r="L11" s="266" t="e">
        <f>INDEX(stats!$D:$D,MATCH(Fuels_AI!T11,stats!$A:$A,0))</f>
        <v>#N/A</v>
      </c>
      <c r="M11" s="187" t="e">
        <f t="shared" si="4"/>
        <v>#N/A</v>
      </c>
      <c r="N11" s="187" t="e">
        <f t="shared" si="4"/>
        <v>#N/A</v>
      </c>
      <c r="O11" s="266" t="e">
        <f>INDEX(stats!$D:$D,MATCH(Fuels_AI!U11,stats!$A:$A,0))</f>
        <v>#N/A</v>
      </c>
      <c r="P11" s="266" t="e">
        <f>INDEX(stats!$D:$D,MATCH(Fuels_AI!V11,stats!$A:$A,0))</f>
        <v>#N/A</v>
      </c>
      <c r="R11" s="256">
        <v>9</v>
      </c>
      <c r="S11" s="257" t="str">
        <f t="shared" si="5"/>
        <v>vat_fuel_pc_benefits__yd_9</v>
      </c>
      <c r="T11" s="257" t="str">
        <f t="shared" si="5"/>
        <v>subsidy_fuel_pc_benefits__yd_9</v>
      </c>
      <c r="U11" s="257" t="str">
        <f t="shared" si="5"/>
        <v>subsidy_fuel_direct_pc_benefits__yd_9</v>
      </c>
      <c r="V11" s="257" t="str">
        <f t="shared" si="5"/>
        <v>subsidy_fuel_indirect_pc_benefits__yd_9</v>
      </c>
      <c r="X11" s="257"/>
      <c r="Z11" s="272" t="e">
        <f t="shared" si="6"/>
        <v>#N/A</v>
      </c>
    </row>
    <row r="12" spans="1:26">
      <c r="A12" s="187" t="s">
        <v>223</v>
      </c>
      <c r="B12" s="187" cm="1">
        <f t="array" aca="1" ref="B12" ca="1">INDIRECT(A12)</f>
        <v>0</v>
      </c>
      <c r="H12" s="245">
        <f t="shared" ca="1" si="7"/>
        <v>0</v>
      </c>
      <c r="I12" s="187" t="e">
        <f t="shared" si="3"/>
        <v>#N/A</v>
      </c>
      <c r="J12" s="187" t="e">
        <f>INDEX(stats!$D:$D,MATCH(Fuels_AI!S12,stats!$A:$A,0))</f>
        <v>#N/A</v>
      </c>
      <c r="K12" s="187" t="e">
        <f t="shared" si="1"/>
        <v>#N/A</v>
      </c>
      <c r="L12" s="266" t="e">
        <f>INDEX(stats!$D:$D,MATCH(Fuels_AI!T12,stats!$A:$A,0))</f>
        <v>#N/A</v>
      </c>
      <c r="M12" s="187" t="e">
        <f>100*O12/(O$13)</f>
        <v>#N/A</v>
      </c>
      <c r="N12" s="187" t="e">
        <f>100*P12/(P$13)</f>
        <v>#N/A</v>
      </c>
      <c r="O12" s="266" t="e">
        <f>INDEX(stats!$D:$D,MATCH(Fuels_AI!U12,stats!$A:$A,0))</f>
        <v>#N/A</v>
      </c>
      <c r="P12" s="266" t="e">
        <f>INDEX(stats!$D:$D,MATCH(Fuels_AI!V12,stats!$A:$A,0))</f>
        <v>#N/A</v>
      </c>
      <c r="R12" s="256">
        <v>10</v>
      </c>
      <c r="S12" s="257" t="str">
        <f t="shared" si="5"/>
        <v>vat_fuel_pc_benefits__yd_10</v>
      </c>
      <c r="T12" s="257" t="str">
        <f t="shared" si="5"/>
        <v>subsidy_fuel_pc_benefits__yd_10</v>
      </c>
      <c r="U12" s="257" t="str">
        <f t="shared" si="5"/>
        <v>subsidy_fuel_direct_pc_benefits__yd_10</v>
      </c>
      <c r="V12" s="257" t="str">
        <f t="shared" si="5"/>
        <v>subsidy_fuel_indirect_pc_benefits__yd_10</v>
      </c>
      <c r="X12" s="257"/>
      <c r="Z12" s="272" t="e">
        <f t="shared" si="6"/>
        <v>#N/A</v>
      </c>
    </row>
    <row r="13" spans="1:26">
      <c r="A13" s="187" t="s">
        <v>224</v>
      </c>
      <c r="B13" s="187" t="str" cm="1">
        <f t="array" aca="1" ref="B13" ca="1">INDIRECT(A13)</f>
        <v>Electricity Total</v>
      </c>
      <c r="J13" s="187" t="e">
        <f>INDEX(stats!$D:$D,MATCH(Fuels_AI!S13,stats!$A:$A,0))</f>
        <v>#N/A</v>
      </c>
      <c r="L13" s="266" t="e">
        <f>INDEX(stats!$D:$D,MATCH(Fuels_AI!T13,stats!$A:$A,0))</f>
        <v>#N/A</v>
      </c>
      <c r="O13" s="273" t="e">
        <f>INDEX(stats!$D:$D,MATCH(Fuels_AI!U13,stats!$A:$A,0))</f>
        <v>#N/A</v>
      </c>
      <c r="P13" s="273" t="e">
        <f>INDEX(stats!$D:$D,MATCH(Fuels_AI!V13,stats!$A:$A,0))</f>
        <v>#N/A</v>
      </c>
      <c r="R13" s="187">
        <v>0</v>
      </c>
      <c r="S13" s="257" t="str">
        <f t="shared" si="5"/>
        <v>vat_fuel_pc_benefits__yd_0</v>
      </c>
      <c r="T13" s="257" t="str">
        <f t="shared" si="5"/>
        <v>subsidy_fuel_pc_benefits__yd_0</v>
      </c>
      <c r="U13" s="257" t="str">
        <f t="shared" si="5"/>
        <v>subsidy_fuel_direct_pc_benefits__yd_0</v>
      </c>
      <c r="V13" s="257" t="str">
        <f t="shared" si="5"/>
        <v>subsidy_fuel_indirect_pc_benefits__yd_0</v>
      </c>
      <c r="X13" s="257"/>
      <c r="Z13" s="272" t="e">
        <f t="shared" si="6"/>
        <v>#N/A</v>
      </c>
    </row>
    <row r="14" spans="1:26">
      <c r="D14" s="245"/>
      <c r="E14" s="252"/>
      <c r="S14" s="269"/>
    </row>
    <row r="15" spans="1:26">
      <c r="A15" s="187" t="s">
        <v>128</v>
      </c>
    </row>
    <row r="16" spans="1:26">
      <c r="A16" s="187" t="s">
        <v>255</v>
      </c>
      <c r="B16" s="187" t="str" cm="1">
        <f t="array" aca="1" ref="B16" ca="1">INDIRECT(A16)</f>
        <v>Reform 3</v>
      </c>
    </row>
    <row r="17" spans="1:2">
      <c r="A17" s="187" t="s">
        <v>256</v>
      </c>
      <c r="B17" s="187" cm="1">
        <f t="array" aca="1" ref="B17" ca="1">INDIRECT(A17)</f>
        <v>0</v>
      </c>
    </row>
    <row r="18" spans="1:2">
      <c r="A18" s="187" t="s">
        <v>225</v>
      </c>
    </row>
    <row r="19" spans="1:2">
      <c r="A19" s="187" t="s">
        <v>226</v>
      </c>
      <c r="B19" s="187" t="str">
        <f>+[1]labels!A3</f>
        <v>Tranche1</v>
      </c>
    </row>
    <row r="20" spans="1:2">
      <c r="A20" s="187" t="s">
        <v>227</v>
      </c>
      <c r="B20" s="187" t="str">
        <f>+[1]labels!A4</f>
        <v>Tranche2</v>
      </c>
    </row>
    <row r="21" spans="1:2">
      <c r="A21" s="187" t="s">
        <v>228</v>
      </c>
      <c r="B21" s="187" t="str">
        <f>+[1]labels!A5</f>
        <v>Tranche3</v>
      </c>
    </row>
    <row r="23" spans="1:2">
      <c r="A23" s="250" t="s">
        <v>229</v>
      </c>
      <c r="B23" s="187" t="s">
        <v>230</v>
      </c>
    </row>
    <row r="24" spans="1:2">
      <c r="A24" s="251" t="s">
        <v>231</v>
      </c>
      <c r="B24" s="252" t="s">
        <v>232</v>
      </c>
    </row>
    <row r="25" spans="1:2">
      <c r="A25" s="250" t="s">
        <v>233</v>
      </c>
      <c r="B25" s="187" t="s">
        <v>234</v>
      </c>
    </row>
  </sheetData>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B6048-4C58-43BE-BBE4-15D14EB2385E}">
  <sheetPr>
    <tabColor rgb="FF90ECA6"/>
  </sheetPr>
  <dimension ref="A1:Z26"/>
  <sheetViews>
    <sheetView topLeftCell="F1" zoomScale="75" zoomScaleNormal="55" workbookViewId="0">
      <selection activeCell="A7" sqref="A7"/>
    </sheetView>
  </sheetViews>
  <sheetFormatPr baseColWidth="10" defaultColWidth="10.88671875" defaultRowHeight="14.4"/>
  <cols>
    <col min="1" max="1" width="8.109375" style="187" hidden="1" customWidth="1"/>
    <col min="2" max="2" width="28.109375" style="187" hidden="1" customWidth="1"/>
    <col min="3" max="3" width="0" style="187" hidden="1" customWidth="1"/>
    <col min="4" max="4" width="13.109375" style="187" hidden="1" customWidth="1"/>
    <col min="5" max="5" width="0" style="187" hidden="1" customWidth="1"/>
    <col min="6" max="8" width="10.88671875" style="187"/>
    <col min="9" max="9" width="16.109375" style="187" customWidth="1"/>
    <col min="10" max="10" width="15.109375" style="187" customWidth="1"/>
    <col min="11" max="11" width="15" style="187" customWidth="1"/>
    <col min="12" max="12" width="15.109375" style="187" customWidth="1"/>
    <col min="13" max="14" width="12" style="187" bestFit="1" customWidth="1"/>
    <col min="15" max="15" width="15.109375" style="187" customWidth="1"/>
    <col min="16" max="17" width="27.44140625" style="187" customWidth="1"/>
    <col min="18" max="18" width="10.88671875" style="187" customWidth="1"/>
    <col min="19" max="19" width="24.6640625" style="187" bestFit="1" customWidth="1"/>
    <col min="20" max="20" width="10.88671875" style="187" customWidth="1"/>
    <col min="21" max="21" width="15.109375" style="187" customWidth="1"/>
    <col min="22" max="22" width="14.6640625" style="187" customWidth="1"/>
    <col min="23" max="24" width="10.88671875" style="187" customWidth="1"/>
    <col min="25" max="25" width="10.88671875" style="187"/>
    <col min="26" max="26" width="12.6640625" style="259" bestFit="1" customWidth="1"/>
    <col min="27" max="16384" width="10.88671875" style="187"/>
  </cols>
  <sheetData>
    <row r="1" spans="1:26">
      <c r="I1" s="187" t="str">
        <f ca="1">B16</f>
        <v>Reform 3</v>
      </c>
      <c r="K1" s="187">
        <f ca="1">B17</f>
        <v>0</v>
      </c>
      <c r="M1" s="187">
        <f ca="1">B17</f>
        <v>0</v>
      </c>
      <c r="S1" s="274"/>
    </row>
    <row r="2" spans="1:26">
      <c r="A2" s="187" t="s">
        <v>129</v>
      </c>
      <c r="H2" s="245" t="str">
        <f ca="1">+B13</f>
        <v>Electricity Total</v>
      </c>
      <c r="I2" s="250" t="s">
        <v>281</v>
      </c>
      <c r="K2" s="250" t="s">
        <v>282</v>
      </c>
      <c r="M2" s="250" t="s">
        <v>277</v>
      </c>
      <c r="N2" s="250"/>
      <c r="O2" s="250"/>
      <c r="Q2" s="250"/>
      <c r="R2" s="256"/>
      <c r="S2" s="264" t="s">
        <v>283</v>
      </c>
      <c r="T2" s="264" t="s">
        <v>284</v>
      </c>
      <c r="U2" s="264" t="s">
        <v>284</v>
      </c>
      <c r="V2" s="274" t="s">
        <v>285</v>
      </c>
      <c r="X2" s="264"/>
      <c r="Z2" s="259" t="s">
        <v>254</v>
      </c>
    </row>
    <row r="3" spans="1:26">
      <c r="A3" s="187" t="s">
        <v>214</v>
      </c>
      <c r="B3" s="187" t="str" cm="1">
        <f t="array" aca="1" ref="B3" ca="1">INDIRECT(A3)</f>
        <v>Electricity Subsidies</v>
      </c>
      <c r="H3" s="245" t="str">
        <f t="shared" ref="H3:H5" ca="1" si="0">+B3</f>
        <v>Electricity Subsidies</v>
      </c>
      <c r="I3" s="187" t="e">
        <f>100*J3/J$13</f>
        <v>#N/A</v>
      </c>
      <c r="J3" s="187" t="e">
        <f>INDEX(stats!$D:$D,MATCH(Total_AI!S3,stats!$A:$A,0))</f>
        <v>#N/A</v>
      </c>
      <c r="K3" s="187" t="e">
        <f>100*L3/L$13</f>
        <v>#N/A</v>
      </c>
      <c r="L3" s="266" t="e">
        <f>INDEX(stats!$D:$D,MATCH(Total_AI!T3,stats!$A:$A,0))</f>
        <v>#N/A</v>
      </c>
      <c r="M3" s="187" t="e">
        <f>100*O3/(O$13+P$13)</f>
        <v>#N/A</v>
      </c>
      <c r="O3" s="266" t="e">
        <f>INDEX(stats!$D:$D,MATCH(Total_AI!U3,stats!$A:$A,0))</f>
        <v>#N/A</v>
      </c>
      <c r="P3" s="266"/>
      <c r="R3" s="256">
        <v>1</v>
      </c>
      <c r="S3" s="257" t="str">
        <f>+_xlfn.CONCAT(S$2,$R3)</f>
        <v>all_tax_pc_benefits__yd_1</v>
      </c>
      <c r="T3" s="257" t="str">
        <f>+_xlfn.CONCAT(T$2,$R3)</f>
        <v>all_subs_pc_benefits__yd_1</v>
      </c>
      <c r="U3" s="257" t="str">
        <f>+_xlfn.CONCAT(U$2,$R3)</f>
        <v>all_subs_pc_benefits__yd_1</v>
      </c>
      <c r="V3" s="257" t="str">
        <f>+_xlfn.CONCAT(V$2,$R3)</f>
        <v>all_policies_pc_benefits__yd_1</v>
      </c>
      <c r="X3" s="257"/>
      <c r="Z3" s="272" t="e">
        <f>+(P3+O3)/L3</f>
        <v>#N/A</v>
      </c>
    </row>
    <row r="4" spans="1:26">
      <c r="A4" s="187" t="s">
        <v>215</v>
      </c>
      <c r="B4" s="187" t="str" cm="1">
        <f t="array" aca="1" ref="B4" ca="1">INDIRECT(A4)</f>
        <v>Direct</v>
      </c>
      <c r="H4" s="245" t="str">
        <f t="shared" ca="1" si="0"/>
        <v>Direct</v>
      </c>
      <c r="I4" s="187" t="e">
        <f t="shared" ref="I4:I12" si="1">100*J4/J$13</f>
        <v>#N/A</v>
      </c>
      <c r="J4" s="187" t="e">
        <f>INDEX(stats!$D:$D,MATCH(Total_AI!S4,stats!$A:$A,0))</f>
        <v>#N/A</v>
      </c>
      <c r="K4" s="187" t="e">
        <f t="shared" ref="K4:K12" si="2">100*L4/L$13</f>
        <v>#N/A</v>
      </c>
      <c r="L4" s="266" t="e">
        <f>INDEX(stats!$D:$D,MATCH(Total_AI!T4,stats!$A:$A,0))</f>
        <v>#N/A</v>
      </c>
      <c r="M4" s="187" t="e">
        <f t="shared" ref="M4:M12" si="3">100*O4/(O$13+P$13)</f>
        <v>#N/A</v>
      </c>
      <c r="O4" s="266" t="e">
        <f>INDEX(stats!$D:$D,MATCH(Total_AI!U4,stats!$A:$A,0))</f>
        <v>#N/A</v>
      </c>
      <c r="P4" s="266"/>
      <c r="R4" s="256">
        <v>2</v>
      </c>
      <c r="S4" s="257" t="str">
        <f t="shared" ref="S4:V13" si="4">+_xlfn.CONCAT(S$2,$R4)</f>
        <v>all_tax_pc_benefits__yd_2</v>
      </c>
      <c r="T4" s="257" t="str">
        <f t="shared" si="4"/>
        <v>all_subs_pc_benefits__yd_2</v>
      </c>
      <c r="U4" s="257" t="str">
        <f t="shared" si="4"/>
        <v>all_subs_pc_benefits__yd_2</v>
      </c>
      <c r="V4" s="257" t="str">
        <f t="shared" si="4"/>
        <v>all_policies_pc_benefits__yd_2</v>
      </c>
      <c r="X4" s="257"/>
      <c r="Z4" s="272" t="e">
        <f t="shared" ref="Z4:Z13" si="5">+(P4+O4)/L4</f>
        <v>#N/A</v>
      </c>
    </row>
    <row r="5" spans="1:26">
      <c r="A5" s="187" t="s">
        <v>216</v>
      </c>
      <c r="B5" s="187" t="str" cm="1">
        <f t="array" aca="1" ref="B5" ca="1">INDIRECT(A5)</f>
        <v>Indirect</v>
      </c>
      <c r="H5" s="245" t="str">
        <f t="shared" ca="1" si="0"/>
        <v>Indirect</v>
      </c>
      <c r="I5" s="187" t="e">
        <f t="shared" si="1"/>
        <v>#N/A</v>
      </c>
      <c r="J5" s="187" t="e">
        <f>INDEX(stats!$D:$D,MATCH(Total_AI!S5,stats!$A:$A,0))</f>
        <v>#N/A</v>
      </c>
      <c r="K5" s="187" t="e">
        <f t="shared" si="2"/>
        <v>#N/A</v>
      </c>
      <c r="L5" s="266" t="e">
        <f>INDEX(stats!$D:$D,MATCH(Total_AI!T5,stats!$A:$A,0))</f>
        <v>#N/A</v>
      </c>
      <c r="M5" s="187" t="e">
        <f t="shared" si="3"/>
        <v>#N/A</v>
      </c>
      <c r="O5" s="266" t="e">
        <f>INDEX(stats!$D:$D,MATCH(Total_AI!U5,stats!$A:$A,0))</f>
        <v>#N/A</v>
      </c>
      <c r="P5" s="266"/>
      <c r="R5" s="256">
        <v>3</v>
      </c>
      <c r="S5" s="257" t="str">
        <f t="shared" si="4"/>
        <v>all_tax_pc_benefits__yd_3</v>
      </c>
      <c r="T5" s="257" t="str">
        <f t="shared" si="4"/>
        <v>all_subs_pc_benefits__yd_3</v>
      </c>
      <c r="U5" s="257" t="str">
        <f t="shared" si="4"/>
        <v>all_subs_pc_benefits__yd_3</v>
      </c>
      <c r="V5" s="257" t="str">
        <f t="shared" si="4"/>
        <v>all_policies_pc_benefits__yd_3</v>
      </c>
      <c r="X5" s="257"/>
      <c r="Z5" s="272" t="e">
        <f t="shared" si="5"/>
        <v>#N/A</v>
      </c>
    </row>
    <row r="6" spans="1:26">
      <c r="A6" s="187" t="s">
        <v>217</v>
      </c>
      <c r="B6" s="187" t="str" cm="1">
        <f t="array" aca="1" ref="B6" ca="1">INDIRECT(A6)</f>
        <v>Total</v>
      </c>
      <c r="H6" s="245" t="str">
        <f ca="1">+B6</f>
        <v>Total</v>
      </c>
      <c r="I6" s="187" t="e">
        <f t="shared" si="1"/>
        <v>#N/A</v>
      </c>
      <c r="J6" s="187" t="e">
        <f>INDEX(stats!$D:$D,MATCH(Total_AI!S6,stats!$A:$A,0))</f>
        <v>#N/A</v>
      </c>
      <c r="K6" s="187" t="e">
        <f t="shared" si="2"/>
        <v>#N/A</v>
      </c>
      <c r="L6" s="266" t="e">
        <f>INDEX(stats!$D:$D,MATCH(Total_AI!T6,stats!$A:$A,0))</f>
        <v>#N/A</v>
      </c>
      <c r="M6" s="187" t="e">
        <f>100*O6/(O$13+P$13)</f>
        <v>#N/A</v>
      </c>
      <c r="O6" s="266" t="e">
        <f>INDEX(stats!$D:$D,MATCH(Total_AI!U6,stats!$A:$A,0))</f>
        <v>#N/A</v>
      </c>
      <c r="P6" s="266"/>
      <c r="R6" s="256">
        <v>4</v>
      </c>
      <c r="S6" s="257" t="str">
        <f t="shared" si="4"/>
        <v>all_tax_pc_benefits__yd_4</v>
      </c>
      <c r="T6" s="257" t="str">
        <f t="shared" si="4"/>
        <v>all_subs_pc_benefits__yd_4</v>
      </c>
      <c r="U6" s="257" t="str">
        <f t="shared" si="4"/>
        <v>all_subs_pc_benefits__yd_4</v>
      </c>
      <c r="V6" s="257" t="str">
        <f t="shared" si="4"/>
        <v>all_policies_pc_benefits__yd_4</v>
      </c>
      <c r="X6" s="257"/>
      <c r="Z6" s="272" t="e">
        <f t="shared" si="5"/>
        <v>#N/A</v>
      </c>
    </row>
    <row r="7" spans="1:26">
      <c r="A7" s="187" t="s">
        <v>218</v>
      </c>
      <c r="B7" s="187" cm="1">
        <f t="array" aca="1" ref="B7" ca="1">INDIRECT(A7)</f>
        <v>0</v>
      </c>
      <c r="H7" s="245">
        <f t="shared" ref="H7:H12" ca="1" si="6">+B7</f>
        <v>0</v>
      </c>
      <c r="I7" s="187" t="e">
        <f t="shared" si="1"/>
        <v>#N/A</v>
      </c>
      <c r="J7" s="187" t="e">
        <f>INDEX(stats!$D:$D,MATCH(Total_AI!S7,stats!$A:$A,0))</f>
        <v>#N/A</v>
      </c>
      <c r="K7" s="187" t="e">
        <f t="shared" si="2"/>
        <v>#N/A</v>
      </c>
      <c r="L7" s="266" t="e">
        <f>INDEX(stats!$D:$D,MATCH(Total_AI!T7,stats!$A:$A,0))</f>
        <v>#N/A</v>
      </c>
      <c r="M7" s="187" t="e">
        <f t="shared" si="3"/>
        <v>#N/A</v>
      </c>
      <c r="O7" s="266" t="e">
        <f>INDEX(stats!$D:$D,MATCH(Total_AI!U7,stats!$A:$A,0))</f>
        <v>#N/A</v>
      </c>
      <c r="P7" s="266"/>
      <c r="R7" s="256">
        <v>5</v>
      </c>
      <c r="S7" s="257" t="str">
        <f t="shared" si="4"/>
        <v>all_tax_pc_benefits__yd_5</v>
      </c>
      <c r="T7" s="257" t="str">
        <f t="shared" si="4"/>
        <v>all_subs_pc_benefits__yd_5</v>
      </c>
      <c r="U7" s="257" t="str">
        <f t="shared" si="4"/>
        <v>all_subs_pc_benefits__yd_5</v>
      </c>
      <c r="V7" s="257" t="str">
        <f t="shared" si="4"/>
        <v>all_policies_pc_benefits__yd_5</v>
      </c>
      <c r="X7" s="257"/>
      <c r="Z7" s="272" t="e">
        <f t="shared" si="5"/>
        <v>#N/A</v>
      </c>
    </row>
    <row r="8" spans="1:26">
      <c r="A8" s="187" t="s">
        <v>219</v>
      </c>
      <c r="B8" s="187" cm="1">
        <f t="array" aca="1" ref="B8" ca="1">INDIRECT(A8)</f>
        <v>0</v>
      </c>
      <c r="H8" s="245">
        <f t="shared" ca="1" si="6"/>
        <v>0</v>
      </c>
      <c r="I8" s="187" t="e">
        <f t="shared" si="1"/>
        <v>#N/A</v>
      </c>
      <c r="J8" s="187" t="e">
        <f>INDEX(stats!$D:$D,MATCH(Total_AI!S8,stats!$A:$A,0))</f>
        <v>#N/A</v>
      </c>
      <c r="K8" s="187" t="e">
        <f t="shared" si="2"/>
        <v>#N/A</v>
      </c>
      <c r="L8" s="266" t="e">
        <f>INDEX(stats!$D:$D,MATCH(Total_AI!T8,stats!$A:$A,0))</f>
        <v>#N/A</v>
      </c>
      <c r="M8" s="187" t="e">
        <f t="shared" si="3"/>
        <v>#N/A</v>
      </c>
      <c r="O8" s="266" t="e">
        <f>INDEX(stats!$D:$D,MATCH(Total_AI!U8,stats!$A:$A,0))</f>
        <v>#N/A</v>
      </c>
      <c r="P8" s="266"/>
      <c r="R8" s="256">
        <v>6</v>
      </c>
      <c r="S8" s="257" t="str">
        <f t="shared" si="4"/>
        <v>all_tax_pc_benefits__yd_6</v>
      </c>
      <c r="T8" s="257" t="str">
        <f t="shared" si="4"/>
        <v>all_subs_pc_benefits__yd_6</v>
      </c>
      <c r="U8" s="257" t="str">
        <f t="shared" si="4"/>
        <v>all_subs_pc_benefits__yd_6</v>
      </c>
      <c r="V8" s="257" t="str">
        <f t="shared" si="4"/>
        <v>all_policies_pc_benefits__yd_6</v>
      </c>
      <c r="X8" s="257"/>
      <c r="Z8" s="272" t="e">
        <f t="shared" si="5"/>
        <v>#N/A</v>
      </c>
    </row>
    <row r="9" spans="1:26">
      <c r="A9" s="187" t="s">
        <v>220</v>
      </c>
      <c r="B9" s="187" cm="1">
        <f t="array" aca="1" ref="B9" ca="1">INDIRECT(A9)</f>
        <v>0</v>
      </c>
      <c r="H9" s="245">
        <f t="shared" ca="1" si="6"/>
        <v>0</v>
      </c>
      <c r="I9" s="187" t="e">
        <f t="shared" si="1"/>
        <v>#N/A</v>
      </c>
      <c r="J9" s="187" t="e">
        <f>INDEX(stats!$D:$D,MATCH(Total_AI!S9,stats!$A:$A,0))</f>
        <v>#N/A</v>
      </c>
      <c r="K9" s="187" t="e">
        <f t="shared" si="2"/>
        <v>#N/A</v>
      </c>
      <c r="L9" s="266" t="e">
        <f>INDEX(stats!$D:$D,MATCH(Total_AI!T9,stats!$A:$A,0))</f>
        <v>#N/A</v>
      </c>
      <c r="M9" s="187" t="e">
        <f t="shared" si="3"/>
        <v>#N/A</v>
      </c>
      <c r="O9" s="266" t="e">
        <f>INDEX(stats!$D:$D,MATCH(Total_AI!U9,stats!$A:$A,0))</f>
        <v>#N/A</v>
      </c>
      <c r="P9" s="266"/>
      <c r="R9" s="256">
        <v>7</v>
      </c>
      <c r="S9" s="257" t="str">
        <f t="shared" si="4"/>
        <v>all_tax_pc_benefits__yd_7</v>
      </c>
      <c r="T9" s="257" t="str">
        <f t="shared" si="4"/>
        <v>all_subs_pc_benefits__yd_7</v>
      </c>
      <c r="U9" s="257" t="str">
        <f t="shared" si="4"/>
        <v>all_subs_pc_benefits__yd_7</v>
      </c>
      <c r="V9" s="257" t="str">
        <f t="shared" si="4"/>
        <v>all_policies_pc_benefits__yd_7</v>
      </c>
      <c r="X9" s="257"/>
      <c r="Z9" s="272" t="e">
        <f t="shared" si="5"/>
        <v>#N/A</v>
      </c>
    </row>
    <row r="10" spans="1:26">
      <c r="A10" s="187" t="s">
        <v>221</v>
      </c>
      <c r="B10" s="187" cm="1">
        <f t="array" aca="1" ref="B10" ca="1">INDIRECT(A10)</f>
        <v>0</v>
      </c>
      <c r="H10" s="245">
        <f t="shared" ca="1" si="6"/>
        <v>0</v>
      </c>
      <c r="I10" s="187" t="e">
        <f t="shared" si="1"/>
        <v>#N/A</v>
      </c>
      <c r="J10" s="187" t="e">
        <f>INDEX(stats!$D:$D,MATCH(Total_AI!S10,stats!$A:$A,0))</f>
        <v>#N/A</v>
      </c>
      <c r="K10" s="187" t="e">
        <f t="shared" si="2"/>
        <v>#N/A</v>
      </c>
      <c r="L10" s="266" t="e">
        <f>INDEX(stats!$D:$D,MATCH(Total_AI!T10,stats!$A:$A,0))</f>
        <v>#N/A</v>
      </c>
      <c r="M10" s="187" t="e">
        <f t="shared" si="3"/>
        <v>#N/A</v>
      </c>
      <c r="O10" s="266" t="e">
        <f>INDEX(stats!$D:$D,MATCH(Total_AI!U10,stats!$A:$A,0))</f>
        <v>#N/A</v>
      </c>
      <c r="P10" s="266"/>
      <c r="R10" s="256">
        <v>8</v>
      </c>
      <c r="S10" s="257" t="str">
        <f t="shared" si="4"/>
        <v>all_tax_pc_benefits__yd_8</v>
      </c>
      <c r="T10" s="257" t="str">
        <f t="shared" si="4"/>
        <v>all_subs_pc_benefits__yd_8</v>
      </c>
      <c r="U10" s="257" t="str">
        <f t="shared" si="4"/>
        <v>all_subs_pc_benefits__yd_8</v>
      </c>
      <c r="V10" s="257" t="str">
        <f t="shared" si="4"/>
        <v>all_policies_pc_benefits__yd_8</v>
      </c>
      <c r="X10" s="257"/>
      <c r="Z10" s="272" t="e">
        <f t="shared" si="5"/>
        <v>#N/A</v>
      </c>
    </row>
    <row r="11" spans="1:26">
      <c r="A11" s="187" t="s">
        <v>222</v>
      </c>
      <c r="B11" s="187" cm="1">
        <f t="array" aca="1" ref="B11" ca="1">INDIRECT(A11)</f>
        <v>0</v>
      </c>
      <c r="H11" s="245">
        <f t="shared" ca="1" si="6"/>
        <v>0</v>
      </c>
      <c r="I11" s="187" t="e">
        <f t="shared" si="1"/>
        <v>#N/A</v>
      </c>
      <c r="J11" s="187" t="e">
        <f>INDEX(stats!$D:$D,MATCH(Total_AI!S11,stats!$A:$A,0))</f>
        <v>#N/A</v>
      </c>
      <c r="K11" s="187" t="e">
        <f t="shared" si="2"/>
        <v>#N/A</v>
      </c>
      <c r="L11" s="266" t="e">
        <f>INDEX(stats!$D:$D,MATCH(Total_AI!T11,stats!$A:$A,0))</f>
        <v>#N/A</v>
      </c>
      <c r="M11" s="187" t="e">
        <f t="shared" si="3"/>
        <v>#N/A</v>
      </c>
      <c r="O11" s="266" t="e">
        <f>INDEX(stats!$D:$D,MATCH(Total_AI!U11,stats!$A:$A,0))</f>
        <v>#N/A</v>
      </c>
      <c r="P11" s="266"/>
      <c r="R11" s="256">
        <v>9</v>
      </c>
      <c r="S11" s="257" t="str">
        <f t="shared" si="4"/>
        <v>all_tax_pc_benefits__yd_9</v>
      </c>
      <c r="T11" s="257" t="str">
        <f t="shared" si="4"/>
        <v>all_subs_pc_benefits__yd_9</v>
      </c>
      <c r="U11" s="257" t="str">
        <f t="shared" si="4"/>
        <v>all_subs_pc_benefits__yd_9</v>
      </c>
      <c r="V11" s="257" t="str">
        <f t="shared" si="4"/>
        <v>all_policies_pc_benefits__yd_9</v>
      </c>
      <c r="X11" s="257"/>
      <c r="Z11" s="272" t="e">
        <f t="shared" si="5"/>
        <v>#N/A</v>
      </c>
    </row>
    <row r="12" spans="1:26">
      <c r="A12" s="187" t="s">
        <v>223</v>
      </c>
      <c r="B12" s="187" cm="1">
        <f t="array" aca="1" ref="B12" ca="1">INDIRECT(A12)</f>
        <v>0</v>
      </c>
      <c r="H12" s="245">
        <f t="shared" ca="1" si="6"/>
        <v>0</v>
      </c>
      <c r="I12" s="187" t="e">
        <f t="shared" si="1"/>
        <v>#N/A</v>
      </c>
      <c r="J12" s="187" t="e">
        <f>INDEX(stats!$D:$D,MATCH(Total_AI!S12,stats!$A:$A,0))</f>
        <v>#N/A</v>
      </c>
      <c r="K12" s="187" t="e">
        <f t="shared" si="2"/>
        <v>#N/A</v>
      </c>
      <c r="L12" s="266" t="e">
        <f>INDEX(stats!$D:$D,MATCH(Total_AI!T12,stats!$A:$A,0))</f>
        <v>#N/A</v>
      </c>
      <c r="M12" s="187" t="e">
        <f t="shared" si="3"/>
        <v>#N/A</v>
      </c>
      <c r="O12" s="266" t="e">
        <f>INDEX(stats!$D:$D,MATCH(Total_AI!U12,stats!$A:$A,0))</f>
        <v>#N/A</v>
      </c>
      <c r="P12" s="266"/>
      <c r="R12" s="256">
        <v>10</v>
      </c>
      <c r="S12" s="257" t="str">
        <f t="shared" si="4"/>
        <v>all_tax_pc_benefits__yd_10</v>
      </c>
      <c r="T12" s="257" t="str">
        <f t="shared" si="4"/>
        <v>all_subs_pc_benefits__yd_10</v>
      </c>
      <c r="U12" s="257" t="str">
        <f t="shared" si="4"/>
        <v>all_subs_pc_benefits__yd_10</v>
      </c>
      <c r="V12" s="257" t="str">
        <f t="shared" si="4"/>
        <v>all_policies_pc_benefits__yd_10</v>
      </c>
      <c r="X12" s="257"/>
      <c r="Z12" s="272" t="e">
        <f t="shared" si="5"/>
        <v>#N/A</v>
      </c>
    </row>
    <row r="13" spans="1:26">
      <c r="A13" s="187" t="s">
        <v>224</v>
      </c>
      <c r="B13" s="187" t="str" cm="1">
        <f t="array" aca="1" ref="B13" ca="1">INDIRECT(A13)</f>
        <v>Electricity Total</v>
      </c>
      <c r="J13" s="187" t="e">
        <f>INDEX(stats!$D:$D,MATCH(Total_AI!S13,stats!$A:$A,0))</f>
        <v>#N/A</v>
      </c>
      <c r="L13" s="266" t="e">
        <f>INDEX(stats!$D:$D,MATCH(Total_AI!T13,stats!$A:$A,0))</f>
        <v>#N/A</v>
      </c>
      <c r="O13" s="266" t="e">
        <f>INDEX(stats!$D:$D,MATCH(Total_AI!U13,stats!$A:$A,0))</f>
        <v>#N/A</v>
      </c>
      <c r="P13" s="266"/>
      <c r="R13" s="187">
        <v>0</v>
      </c>
      <c r="S13" s="257" t="str">
        <f t="shared" si="4"/>
        <v>all_tax_pc_benefits__yd_0</v>
      </c>
      <c r="T13" s="257" t="str">
        <f t="shared" si="4"/>
        <v>all_subs_pc_benefits__yd_0</v>
      </c>
      <c r="U13" s="257" t="str">
        <f t="shared" si="4"/>
        <v>all_subs_pc_benefits__yd_0</v>
      </c>
      <c r="V13" s="257" t="str">
        <f t="shared" si="4"/>
        <v>all_policies_pc_benefits__yd_0</v>
      </c>
      <c r="X13" s="257"/>
      <c r="Z13" s="272" t="e">
        <f t="shared" si="5"/>
        <v>#N/A</v>
      </c>
    </row>
    <row r="14" spans="1:26">
      <c r="D14" s="245"/>
      <c r="E14" s="252"/>
      <c r="S14" s="269"/>
    </row>
    <row r="15" spans="1:26">
      <c r="A15" s="187" t="s">
        <v>128</v>
      </c>
      <c r="S15" s="274"/>
    </row>
    <row r="16" spans="1:26">
      <c r="A16" s="187" t="s">
        <v>255</v>
      </c>
      <c r="B16" s="187" t="str" cm="1">
        <f t="array" aca="1" ref="B16" ca="1">INDIRECT(A16)</f>
        <v>Reform 3</v>
      </c>
      <c r="S16" s="257"/>
    </row>
    <row r="17" spans="1:19">
      <c r="A17" s="187" t="s">
        <v>256</v>
      </c>
      <c r="B17" s="187" cm="1">
        <f t="array" aca="1" ref="B17" ca="1">INDIRECT(A17)</f>
        <v>0</v>
      </c>
      <c r="S17" s="257"/>
    </row>
    <row r="18" spans="1:19">
      <c r="A18" s="187" t="s">
        <v>225</v>
      </c>
      <c r="S18" s="257"/>
    </row>
    <row r="19" spans="1:19">
      <c r="A19" s="187" t="s">
        <v>226</v>
      </c>
      <c r="B19" s="187" t="str">
        <f>+[1]labels!A3</f>
        <v>Tranche1</v>
      </c>
      <c r="S19" s="257"/>
    </row>
    <row r="20" spans="1:19">
      <c r="A20" s="187" t="s">
        <v>227</v>
      </c>
      <c r="B20" s="187" t="str">
        <f>+[1]labels!A4</f>
        <v>Tranche2</v>
      </c>
      <c r="S20" s="257"/>
    </row>
    <row r="21" spans="1:19">
      <c r="A21" s="187" t="s">
        <v>228</v>
      </c>
      <c r="B21" s="187" t="str">
        <f>+[1]labels!A5</f>
        <v>Tranche3</v>
      </c>
      <c r="S21" s="257"/>
    </row>
    <row r="22" spans="1:19">
      <c r="S22" s="257"/>
    </row>
    <row r="23" spans="1:19">
      <c r="A23" s="250" t="s">
        <v>229</v>
      </c>
      <c r="B23" s="187" t="s">
        <v>230</v>
      </c>
      <c r="S23" s="257"/>
    </row>
    <row r="24" spans="1:19">
      <c r="A24" s="251" t="s">
        <v>231</v>
      </c>
      <c r="B24" s="252" t="s">
        <v>232</v>
      </c>
      <c r="S24" s="257"/>
    </row>
    <row r="25" spans="1:19">
      <c r="A25" s="250" t="s">
        <v>233</v>
      </c>
      <c r="B25" s="187" t="s">
        <v>234</v>
      </c>
      <c r="S25" s="257"/>
    </row>
    <row r="26" spans="1:19">
      <c r="S26" s="257"/>
    </row>
  </sheetData>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D1" sqref="A1:D1048576"/>
    </sheetView>
  </sheetViews>
  <sheetFormatPr baseColWidth="10"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5169</v>
      </c>
      <c r="G2" s="316" t="s">
        <v>1</v>
      </c>
    </row>
    <row r="3" spans="1:23">
      <c r="F3" s="196" t="s">
        <v>5251</v>
      </c>
      <c r="G3" s="316" t="s">
        <v>289</v>
      </c>
      <c r="I3" s="187" t="str">
        <f ca="1">B20</f>
        <v>Percentage of Disposable Income</v>
      </c>
    </row>
    <row r="5" spans="1:23">
      <c r="I5" s="570" t="s">
        <v>210</v>
      </c>
      <c r="J5" s="569" t="s">
        <v>211</v>
      </c>
      <c r="K5" s="569"/>
      <c r="L5" s="569"/>
      <c r="O5" s="187" t="s">
        <v>244</v>
      </c>
    </row>
    <row r="6" spans="1:23">
      <c r="A6" s="187" t="s">
        <v>129</v>
      </c>
      <c r="H6" s="245"/>
      <c r="I6" s="571"/>
      <c r="J6" s="345" t="s">
        <v>246</v>
      </c>
      <c r="K6" s="346" t="s">
        <v>247</v>
      </c>
      <c r="L6" s="345" t="s">
        <v>242</v>
      </c>
      <c r="N6" s="256"/>
      <c r="O6" s="256" t="str">
        <f>_xlfn.CONCAT($B$37,"_","vat_",$A$33,"_pc_")</f>
        <v>1_vat_elec_pc_</v>
      </c>
      <c r="P6" s="256" t="str">
        <f>_xlfn.CONCAT($B$37,"_subsidy_",$A$33,"_direct_pc_")</f>
        <v>1_subsidy_elec_direct_pc_</v>
      </c>
      <c r="Q6" s="256" t="str">
        <f>_xlfn.CONCAT($B$37,"_subsidy_",$A$33,"_indirect_pc_")</f>
        <v>1_subsidy_elec_indirect_pc_</v>
      </c>
      <c r="R6" s="256" t="str">
        <f>_xlfn.CONCAT($B$37,"_subsidy_",$A$33,"_pc_")</f>
        <v>1_subsidy_elec_pc_</v>
      </c>
    </row>
    <row r="7" spans="1:23">
      <c r="A7" s="187" t="s">
        <v>5154</v>
      </c>
      <c r="B7" s="187" t="str" cm="1">
        <f t="array" aca="1" ref="B7" ca="1">INDIRECT(A7)</f>
        <v>Bottom decile</v>
      </c>
      <c r="H7" s="333" t="str">
        <f t="shared" ref="H7:H10" ca="1" si="0">+B7</f>
        <v>Bottom decile</v>
      </c>
      <c r="I7" s="347">
        <f>100*INDEX(stats!$D:$D,MATCH(RI_Con!O7,stats!$A:$A,0))</f>
        <v>-0.22003272355655959</v>
      </c>
      <c r="J7" s="347">
        <f>100*INDEX(stats!$D:$D,MATCH(RI_Con!P7,stats!$A:$A,0))</f>
        <v>1.7038531973496875</v>
      </c>
      <c r="K7" s="347">
        <f>100*INDEX(stats!$D:$D,MATCH(RI_Con!Q7,stats!$A:$A,0))</f>
        <v>0.20830672865449454</v>
      </c>
      <c r="L7" s="347">
        <f>100*INDEX(stats!$D:$D,MATCH(RI_Con!R7,stats!$A:$A,0))</f>
        <v>0.49094900709960537</v>
      </c>
      <c r="N7" s="256">
        <v>1</v>
      </c>
      <c r="O7" s="257" t="str">
        <f>+_xlfn.CONCAT(O$6,$O$5,"_yd_",$N7)</f>
        <v>1_vat_elec_pc_cond_netcash__yd_1</v>
      </c>
      <c r="P7" s="257" t="str">
        <f t="shared" ref="P7:R7" si="1">+_xlfn.CONCAT(P$6,$O$5,"_yd_",$N7)</f>
        <v>1_subsidy_elec_direct_pc_cond_netcash__yd_1</v>
      </c>
      <c r="Q7" s="257" t="str">
        <f t="shared" si="1"/>
        <v>1_subsidy_elec_indirect_pc_cond_netcash__yd_1</v>
      </c>
      <c r="R7" s="257" t="str">
        <f t="shared" si="1"/>
        <v>1_subsidy_elec_pc_cond_netcash__yd_1</v>
      </c>
      <c r="S7" s="257"/>
      <c r="T7" s="257"/>
      <c r="U7" s="257"/>
      <c r="V7" s="257"/>
      <c r="W7" s="257"/>
    </row>
    <row r="8" spans="1:23">
      <c r="A8" s="187" t="s">
        <v>5155</v>
      </c>
      <c r="B8" s="187" cm="1">
        <f t="array" aca="1" ref="B8" ca="1">INDIRECT(A8)</f>
        <v>2</v>
      </c>
      <c r="H8" s="326">
        <f t="shared" ca="1" si="0"/>
        <v>2</v>
      </c>
      <c r="I8" s="258">
        <f>100*INDEX(stats!$D:$D,MATCH(RI_Con!O8,stats!$A:$A,0))</f>
        <v>-0.34063937414148798</v>
      </c>
      <c r="J8" s="258">
        <f>100*INDEX(stats!$D:$D,MATCH(RI_Con!P8,stats!$A:$A,0))</f>
        <v>1.5213996752768648</v>
      </c>
      <c r="K8" s="258">
        <f>100*INDEX(stats!$D:$D,MATCH(RI_Con!Q8,stats!$A:$A,0))</f>
        <v>0.22815209714157997</v>
      </c>
      <c r="L8" s="258">
        <f>100*INDEX(stats!$D:$D,MATCH(RI_Con!R8,stats!$A:$A,0))</f>
        <v>0.63936437444351801</v>
      </c>
      <c r="N8" s="256">
        <v>2</v>
      </c>
      <c r="O8" s="257" t="str">
        <f t="shared" ref="O8:R16" si="2">+_xlfn.CONCAT(O$6,$O$5,"_yd_",$N8)</f>
        <v>1_vat_elec_pc_cond_netcash__yd_2</v>
      </c>
      <c r="P8" s="257" t="str">
        <f t="shared" si="2"/>
        <v>1_subsidy_elec_direct_pc_cond_netcash__yd_2</v>
      </c>
      <c r="Q8" s="257" t="str">
        <f t="shared" si="2"/>
        <v>1_subsidy_elec_indirect_pc_cond_netcash__yd_2</v>
      </c>
      <c r="R8" s="257" t="str">
        <f t="shared" si="2"/>
        <v>1_subsidy_elec_pc_cond_netcash__yd_2</v>
      </c>
      <c r="S8" s="257"/>
      <c r="T8" s="257"/>
      <c r="U8" s="257"/>
      <c r="V8" s="257"/>
      <c r="W8" s="257"/>
    </row>
    <row r="9" spans="1:23">
      <c r="A9" s="187" t="s">
        <v>5156</v>
      </c>
      <c r="B9" s="187" cm="1">
        <f t="array" aca="1" ref="B9" ca="1">INDIRECT(A9)</f>
        <v>3</v>
      </c>
      <c r="H9" s="326">
        <f t="shared" ca="1" si="0"/>
        <v>3</v>
      </c>
      <c r="I9" s="258">
        <f>100*INDEX(stats!$D:$D,MATCH(RI_Con!O9,stats!$A:$A,0))</f>
        <v>-0.35270015372833735</v>
      </c>
      <c r="J9" s="258">
        <f>100*INDEX(stats!$D:$D,MATCH(RI_Con!P9,stats!$A:$A,0))</f>
        <v>1.527372837801162</v>
      </c>
      <c r="K9" s="258">
        <f>100*INDEX(stats!$D:$D,MATCH(RI_Con!Q9,stats!$A:$A,0))</f>
        <v>0.23069195665969847</v>
      </c>
      <c r="L9" s="258">
        <f>100*INDEX(stats!$D:$D,MATCH(RI_Con!R9,stats!$A:$A,0))</f>
        <v>0.76821101176588102</v>
      </c>
      <c r="N9" s="256">
        <v>3</v>
      </c>
      <c r="O9" s="257" t="str">
        <f t="shared" si="2"/>
        <v>1_vat_elec_pc_cond_netcash__yd_3</v>
      </c>
      <c r="P9" s="257" t="str">
        <f t="shared" si="2"/>
        <v>1_subsidy_elec_direct_pc_cond_netcash__yd_3</v>
      </c>
      <c r="Q9" s="257" t="str">
        <f t="shared" si="2"/>
        <v>1_subsidy_elec_indirect_pc_cond_netcash__yd_3</v>
      </c>
      <c r="R9" s="257" t="str">
        <f t="shared" si="2"/>
        <v>1_subsidy_elec_pc_cond_netcash__yd_3</v>
      </c>
      <c r="S9" s="257"/>
      <c r="T9" s="257"/>
      <c r="U9" s="257"/>
      <c r="V9" s="257"/>
      <c r="W9" s="257"/>
    </row>
    <row r="10" spans="1:23">
      <c r="A10" s="187" t="s">
        <v>5157</v>
      </c>
      <c r="B10" s="187" cm="1">
        <f t="array" aca="1" ref="B10" ca="1">INDIRECT(A10)</f>
        <v>4</v>
      </c>
      <c r="H10" s="326">
        <f t="shared" ca="1" si="0"/>
        <v>4</v>
      </c>
      <c r="I10" s="258">
        <f>100*INDEX(stats!$D:$D,MATCH(RI_Con!O10,stats!$A:$A,0))</f>
        <v>-0.10599659719097444</v>
      </c>
      <c r="J10" s="258">
        <f>100*INDEX(stats!$D:$D,MATCH(RI_Con!P10,stats!$A:$A,0))</f>
        <v>1.4238574382976323</v>
      </c>
      <c r="K10" s="258">
        <f>100*INDEX(stats!$D:$D,MATCH(RI_Con!Q10,stats!$A:$A,0))</f>
        <v>0.23714419231816558</v>
      </c>
      <c r="L10" s="258">
        <f>100*INDEX(stats!$D:$D,MATCH(RI_Con!R10,stats!$A:$A,0))</f>
        <v>0.91949672109178671</v>
      </c>
      <c r="N10" s="256">
        <v>4</v>
      </c>
      <c r="O10" s="257" t="str">
        <f t="shared" si="2"/>
        <v>1_vat_elec_pc_cond_netcash__yd_4</v>
      </c>
      <c r="P10" s="257" t="str">
        <f t="shared" si="2"/>
        <v>1_subsidy_elec_direct_pc_cond_netcash__yd_4</v>
      </c>
      <c r="Q10" s="257" t="str">
        <f t="shared" si="2"/>
        <v>1_subsidy_elec_indirect_pc_cond_netcash__yd_4</v>
      </c>
      <c r="R10" s="257" t="str">
        <f t="shared" si="2"/>
        <v>1_subsidy_elec_pc_cond_netcash__yd_4</v>
      </c>
      <c r="S10" s="257"/>
      <c r="T10" s="257"/>
      <c r="U10" s="257"/>
      <c r="V10" s="257"/>
      <c r="W10" s="257"/>
    </row>
    <row r="11" spans="1:23">
      <c r="A11" s="187" t="s">
        <v>5158</v>
      </c>
      <c r="B11" s="187" cm="1">
        <f t="array" aca="1" ref="B11" ca="1">INDIRECT(A11)</f>
        <v>5</v>
      </c>
      <c r="H11" s="326">
        <f ca="1">+B11</f>
        <v>5</v>
      </c>
      <c r="I11" s="258">
        <f>100*INDEX(stats!$D:$D,MATCH(RI_Con!O11,stats!$A:$A,0))</f>
        <v>-0.12310402439248687</v>
      </c>
      <c r="J11" s="258">
        <f>100*INDEX(stats!$D:$D,MATCH(RI_Con!P11,stats!$A:$A,0))</f>
        <v>1.3075928461863677</v>
      </c>
      <c r="K11" s="258">
        <f>100*INDEX(stats!$D:$D,MATCH(RI_Con!Q11,stats!$A:$A,0))</f>
        <v>0.24889765226351457</v>
      </c>
      <c r="L11" s="258">
        <f>100*INDEX(stats!$D:$D,MATCH(RI_Con!R11,stats!$A:$A,0))</f>
        <v>0.96146793872636127</v>
      </c>
      <c r="N11" s="256">
        <v>5</v>
      </c>
      <c r="O11" s="257" t="str">
        <f t="shared" si="2"/>
        <v>1_vat_elec_pc_cond_netcash__yd_5</v>
      </c>
      <c r="P11" s="257" t="str">
        <f t="shared" si="2"/>
        <v>1_subsidy_elec_direct_pc_cond_netcash__yd_5</v>
      </c>
      <c r="Q11" s="257" t="str">
        <f t="shared" si="2"/>
        <v>1_subsidy_elec_indirect_pc_cond_netcash__yd_5</v>
      </c>
      <c r="R11" s="257" t="str">
        <f t="shared" si="2"/>
        <v>1_subsidy_elec_pc_cond_netcash__yd_5</v>
      </c>
      <c r="S11" s="257"/>
      <c r="T11" s="257"/>
      <c r="U11" s="257"/>
      <c r="V11" s="257"/>
      <c r="W11" s="257"/>
    </row>
    <row r="12" spans="1:23">
      <c r="A12" s="187" t="s">
        <v>5159</v>
      </c>
      <c r="B12" s="187" cm="1">
        <f t="array" aca="1" ref="B12" ca="1">INDIRECT(A12)</f>
        <v>6</v>
      </c>
      <c r="H12" s="326">
        <f t="shared" ref="H12:H16" ca="1" si="3">+B12</f>
        <v>6</v>
      </c>
      <c r="I12" s="258">
        <f>100*INDEX(stats!$D:$D,MATCH(RI_Con!O12,stats!$A:$A,0))</f>
        <v>-0.15260682323933325</v>
      </c>
      <c r="J12" s="258">
        <f>100*INDEX(stats!$D:$D,MATCH(RI_Con!P12,stats!$A:$A,0))</f>
        <v>1.4012335950343271</v>
      </c>
      <c r="K12" s="258">
        <f>100*INDEX(stats!$D:$D,MATCH(RI_Con!Q12,stats!$A:$A,0))</f>
        <v>0.24808971537493263</v>
      </c>
      <c r="L12" s="258">
        <f>100*INDEX(stats!$D:$D,MATCH(RI_Con!R12,stats!$A:$A,0))</f>
        <v>1.1670323766175055</v>
      </c>
      <c r="N12" s="256">
        <v>6</v>
      </c>
      <c r="O12" s="257" t="str">
        <f t="shared" si="2"/>
        <v>1_vat_elec_pc_cond_netcash__yd_6</v>
      </c>
      <c r="P12" s="257" t="str">
        <f t="shared" si="2"/>
        <v>1_subsidy_elec_direct_pc_cond_netcash__yd_6</v>
      </c>
      <c r="Q12" s="257" t="str">
        <f t="shared" si="2"/>
        <v>1_subsidy_elec_indirect_pc_cond_netcash__yd_6</v>
      </c>
      <c r="R12" s="257" t="str">
        <f t="shared" si="2"/>
        <v>1_subsidy_elec_pc_cond_netcash__yd_6</v>
      </c>
      <c r="S12" s="257"/>
      <c r="T12" s="257"/>
      <c r="U12" s="257"/>
      <c r="V12" s="257"/>
      <c r="W12" s="257"/>
    </row>
    <row r="13" spans="1:23">
      <c r="A13" s="187" t="s">
        <v>5160</v>
      </c>
      <c r="B13" s="187" cm="1">
        <f t="array" aca="1" ref="B13" ca="1">INDIRECT(A13)</f>
        <v>7</v>
      </c>
      <c r="H13" s="326">
        <f t="shared" ca="1" si="3"/>
        <v>7</v>
      </c>
      <c r="I13" s="258">
        <f>100*INDEX(stats!$D:$D,MATCH(RI_Con!O13,stats!$A:$A,0))</f>
        <v>-0.24535341911849973</v>
      </c>
      <c r="J13" s="258">
        <f>100*INDEX(stats!$D:$D,MATCH(RI_Con!P13,stats!$A:$A,0))</f>
        <v>1.4128722848702104</v>
      </c>
      <c r="K13" s="258">
        <f>100*INDEX(stats!$D:$D,MATCH(RI_Con!Q13,stats!$A:$A,0))</f>
        <v>0.25532581297071621</v>
      </c>
      <c r="L13" s="258">
        <f>100*INDEX(stats!$D:$D,MATCH(RI_Con!R13,stats!$A:$A,0))</f>
        <v>1.3288364115459277</v>
      </c>
      <c r="N13" s="256">
        <v>7</v>
      </c>
      <c r="O13" s="257" t="str">
        <f t="shared" si="2"/>
        <v>1_vat_elec_pc_cond_netcash__yd_7</v>
      </c>
      <c r="P13" s="257" t="str">
        <f t="shared" si="2"/>
        <v>1_subsidy_elec_direct_pc_cond_netcash__yd_7</v>
      </c>
      <c r="Q13" s="257" t="str">
        <f t="shared" si="2"/>
        <v>1_subsidy_elec_indirect_pc_cond_netcash__yd_7</v>
      </c>
      <c r="R13" s="257" t="str">
        <f t="shared" si="2"/>
        <v>1_subsidy_elec_pc_cond_netcash__yd_7</v>
      </c>
      <c r="S13" s="257"/>
      <c r="T13" s="257"/>
      <c r="U13" s="257"/>
      <c r="V13" s="257"/>
      <c r="W13" s="257"/>
    </row>
    <row r="14" spans="1:23">
      <c r="A14" s="187" t="s">
        <v>5161</v>
      </c>
      <c r="B14" s="187" cm="1">
        <f t="array" aca="1" ref="B14" ca="1">INDIRECT(A14)</f>
        <v>8</v>
      </c>
      <c r="H14" s="326">
        <f t="shared" ca="1" si="3"/>
        <v>8</v>
      </c>
      <c r="I14" s="258">
        <f>100*INDEX(stats!$D:$D,MATCH(RI_Con!O14,stats!$A:$A,0))</f>
        <v>-0.17100648110633601</v>
      </c>
      <c r="J14" s="258">
        <f>100*INDEX(stats!$D:$D,MATCH(RI_Con!P14,stats!$A:$A,0))</f>
        <v>1.3747605625820472</v>
      </c>
      <c r="K14" s="258">
        <f>100*INDEX(stats!$D:$D,MATCH(RI_Con!Q14,stats!$A:$A,0))</f>
        <v>0.26509433358450346</v>
      </c>
      <c r="L14" s="258">
        <f>100*INDEX(stats!$D:$D,MATCH(RI_Con!R14,stats!$A:$A,0))</f>
        <v>1.4196010804779327</v>
      </c>
      <c r="N14" s="256">
        <v>8</v>
      </c>
      <c r="O14" s="257" t="str">
        <f t="shared" si="2"/>
        <v>1_vat_elec_pc_cond_netcash__yd_8</v>
      </c>
      <c r="P14" s="257" t="str">
        <f t="shared" si="2"/>
        <v>1_subsidy_elec_direct_pc_cond_netcash__yd_8</v>
      </c>
      <c r="Q14" s="257" t="str">
        <f t="shared" si="2"/>
        <v>1_subsidy_elec_indirect_pc_cond_netcash__yd_8</v>
      </c>
      <c r="R14" s="257" t="str">
        <f t="shared" si="2"/>
        <v>1_subsidy_elec_pc_cond_netcash__yd_8</v>
      </c>
      <c r="S14" s="257"/>
      <c r="T14" s="257"/>
      <c r="U14" s="257"/>
      <c r="V14" s="257"/>
      <c r="W14" s="257"/>
    </row>
    <row r="15" spans="1:23">
      <c r="A15" s="187" t="s">
        <v>5162</v>
      </c>
      <c r="B15" s="187" cm="1">
        <f t="array" aca="1" ref="B15" ca="1">INDIRECT(A15)</f>
        <v>9</v>
      </c>
      <c r="H15" s="326">
        <f t="shared" ca="1" si="3"/>
        <v>9</v>
      </c>
      <c r="I15" s="258">
        <f>100*INDEX(stats!$D:$D,MATCH(RI_Con!O15,stats!$A:$A,0))</f>
        <v>-0.13984883471338516</v>
      </c>
      <c r="J15" s="258">
        <f>100*INDEX(stats!$D:$D,MATCH(RI_Con!P15,stats!$A:$A,0))</f>
        <v>1.3918605919934106</v>
      </c>
      <c r="K15" s="258">
        <f>100*INDEX(stats!$D:$D,MATCH(RI_Con!Q15,stats!$A:$A,0))</f>
        <v>0.26408566545779338</v>
      </c>
      <c r="L15" s="258">
        <f>100*INDEX(stats!$D:$D,MATCH(RI_Con!R15,stats!$A:$A,0))</f>
        <v>1.513482998628588</v>
      </c>
      <c r="N15" s="256">
        <v>9</v>
      </c>
      <c r="O15" s="257" t="str">
        <f t="shared" si="2"/>
        <v>1_vat_elec_pc_cond_netcash__yd_9</v>
      </c>
      <c r="P15" s="257" t="str">
        <f t="shared" si="2"/>
        <v>1_subsidy_elec_direct_pc_cond_netcash__yd_9</v>
      </c>
      <c r="Q15" s="257" t="str">
        <f t="shared" si="2"/>
        <v>1_subsidy_elec_indirect_pc_cond_netcash__yd_9</v>
      </c>
      <c r="R15" s="257" t="str">
        <f t="shared" si="2"/>
        <v>1_subsidy_elec_pc_cond_netcash__yd_9</v>
      </c>
      <c r="S15" s="257"/>
      <c r="T15" s="257"/>
      <c r="U15" s="257"/>
      <c r="V15" s="257"/>
      <c r="W15" s="257"/>
    </row>
    <row r="16" spans="1:23">
      <c r="A16" s="187" t="s">
        <v>5163</v>
      </c>
      <c r="B16" s="187" t="str" cm="1">
        <f t="array" aca="1" ref="B16" ca="1">INDIRECT(A16)</f>
        <v>Top decile</v>
      </c>
      <c r="H16" s="332" t="str">
        <f t="shared" ca="1" si="3"/>
        <v>Top decile</v>
      </c>
      <c r="I16" s="348">
        <f>100*INDEX(stats!$D:$D,MATCH(RI_Con!O16,stats!$A:$A,0))</f>
        <v>-0.19277032750919318</v>
      </c>
      <c r="J16" s="348">
        <f>100*INDEX(stats!$D:$D,MATCH(RI_Con!P16,stats!$A:$A,0))</f>
        <v>1.3167386389900571</v>
      </c>
      <c r="K16" s="348">
        <f>100*INDEX(stats!$D:$D,MATCH(RI_Con!Q16,stats!$A:$A,0))</f>
        <v>0.26528368807860597</v>
      </c>
      <c r="L16" s="348">
        <f>100*INDEX(stats!$D:$D,MATCH(RI_Con!R16,stats!$A:$A,0))</f>
        <v>1.5198043416572149</v>
      </c>
      <c r="N16" s="256">
        <v>10</v>
      </c>
      <c r="O16" s="257" t="str">
        <f t="shared" si="2"/>
        <v>1_vat_elec_pc_cond_netcash__yd_10</v>
      </c>
      <c r="P16" s="257" t="str">
        <f t="shared" si="2"/>
        <v>1_subsidy_elec_direct_pc_cond_netcash__yd_10</v>
      </c>
      <c r="Q16" s="257" t="str">
        <f t="shared" si="2"/>
        <v>1_subsidy_elec_indirect_pc_cond_netcash__yd_10</v>
      </c>
      <c r="R16" s="257" t="str">
        <f t="shared" si="2"/>
        <v>1_subsidy_elec_pc_cond_netcash__yd_10</v>
      </c>
      <c r="S16" s="257"/>
      <c r="T16" s="257"/>
      <c r="U16" s="257"/>
      <c r="V16" s="257"/>
      <c r="W16" s="257"/>
    </row>
    <row r="17" spans="1:5">
      <c r="A17" s="187" t="s">
        <v>5164</v>
      </c>
      <c r="B17" s="187" t="str" cm="1">
        <f t="array" aca="1" ref="B17" ca="1">INDIRECT(A17)</f>
        <v>Deciles of Per Capita Disposable Income</v>
      </c>
    </row>
    <row r="18" spans="1:5">
      <c r="D18" s="245"/>
      <c r="E18" s="252"/>
    </row>
    <row r="19" spans="1:5">
      <c r="A19" s="187" t="s">
        <v>128</v>
      </c>
    </row>
    <row r="20" spans="1:5">
      <c r="A20" s="187" t="s">
        <v>5165</v>
      </c>
      <c r="B20" s="187" t="str" cm="1">
        <f t="array" aca="1" ref="B20" ca="1">+INDIRECT(A20)</f>
        <v>Percentage of Disposable Income</v>
      </c>
    </row>
    <row r="21" spans="1:5">
      <c r="A21" s="187" t="s">
        <v>5165</v>
      </c>
      <c r="B21" s="187" t="s">
        <v>136</v>
      </c>
    </row>
    <row r="22" spans="1:5">
      <c r="A22" s="187" t="s">
        <v>225</v>
      </c>
    </row>
    <row r="23" spans="1:5">
      <c r="A23" s="187" t="s">
        <v>226</v>
      </c>
      <c r="B23" s="187" t="str">
        <f>+[1]labels!A3</f>
        <v>Tranche1</v>
      </c>
    </row>
    <row r="24" spans="1:5">
      <c r="A24" s="187" t="s">
        <v>227</v>
      </c>
      <c r="B24" s="187" t="str">
        <f>+[1]labels!A4</f>
        <v>Tranche2</v>
      </c>
    </row>
    <row r="25" spans="1:5">
      <c r="A25" s="187" t="s">
        <v>228</v>
      </c>
      <c r="B25" s="187" t="str">
        <f>+[1]labels!A5</f>
        <v>Tranche3</v>
      </c>
    </row>
    <row r="27" spans="1:5">
      <c r="A27" s="250" t="s">
        <v>229</v>
      </c>
      <c r="B27" s="187" t="s">
        <v>230</v>
      </c>
    </row>
    <row r="28" spans="1:5">
      <c r="A28" s="251" t="s">
        <v>231</v>
      </c>
      <c r="B28" s="252" t="s">
        <v>232</v>
      </c>
    </row>
    <row r="29" spans="1:5">
      <c r="A29" s="250" t="s">
        <v>233</v>
      </c>
      <c r="B29" s="187" t="s">
        <v>234</v>
      </c>
    </row>
    <row r="32" spans="1:5">
      <c r="A32" s="187" t="s">
        <v>5196</v>
      </c>
    </row>
    <row r="33" spans="1:2">
      <c r="A33" s="187" t="str">
        <f>LOWER(LEFT(G3,4))</f>
        <v>elec</v>
      </c>
    </row>
    <row r="36" spans="1:2">
      <c r="A36" s="187" t="s">
        <v>5181</v>
      </c>
      <c r="B36" s="187" t="s">
        <v>5182</v>
      </c>
    </row>
    <row r="37" spans="1:2">
      <c r="A37" s="1" t="str">
        <f>G2</f>
        <v>Baseline</v>
      </c>
      <c r="B37" s="1">
        <f>VLOOKUP(A37,labels!$F$2:$G$8,2,FALSE)</f>
        <v>1</v>
      </c>
    </row>
  </sheetData>
  <mergeCells count="2">
    <mergeCell ref="J5:L5"/>
    <mergeCell ref="I5:I6"/>
  </mergeCells>
  <phoneticPr fontId="51" type="noConversion"/>
  <dataValidations count="1">
    <dataValidation type="list" allowBlank="1" showInputMessage="1" showErrorMessage="1" sqref="G2" xr:uid="{00000000-0002-0000-12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X$2:$X$3</xm:f>
          </x14:formula1>
          <xm:sqref>G3</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F5C78-CFB6-4E08-8ABD-8A8B320D78F0}">
  <sheetPr>
    <tabColor rgb="FF90ECA6"/>
  </sheetPr>
  <dimension ref="A2:U26"/>
  <sheetViews>
    <sheetView zoomScale="70" zoomScaleNormal="70" workbookViewId="0">
      <selection activeCell="Q23" sqref="Q23"/>
    </sheetView>
  </sheetViews>
  <sheetFormatPr baseColWidth="10" defaultColWidth="11" defaultRowHeight="14.4"/>
  <cols>
    <col min="1" max="16384" width="11" style="187"/>
  </cols>
  <sheetData>
    <row r="2" spans="1:21">
      <c r="H2" s="187" t="s">
        <v>233</v>
      </c>
      <c r="I2" s="187" t="str">
        <f ca="1">B17</f>
        <v>Reform 2</v>
      </c>
      <c r="K2" s="187" t="str">
        <f>B18</f>
        <v>Percentage of disposable income</v>
      </c>
      <c r="M2" s="187" t="str">
        <f ca="1">+B17</f>
        <v>Reform 2</v>
      </c>
      <c r="P2" s="187" t="s">
        <v>244</v>
      </c>
    </row>
    <row r="3" spans="1:21">
      <c r="A3" s="187" t="s">
        <v>129</v>
      </c>
      <c r="H3" s="245"/>
      <c r="I3" s="250" t="s">
        <v>212</v>
      </c>
      <c r="K3" s="250" t="s">
        <v>245</v>
      </c>
      <c r="M3" s="250" t="s">
        <v>246</v>
      </c>
      <c r="N3" s="255" t="s">
        <v>247</v>
      </c>
      <c r="O3" s="256"/>
      <c r="P3" s="256" t="s">
        <v>264</v>
      </c>
      <c r="R3" s="187" t="s">
        <v>265</v>
      </c>
      <c r="T3" s="187" t="s">
        <v>266</v>
      </c>
      <c r="U3" s="187" t="s">
        <v>267</v>
      </c>
    </row>
    <row r="4" spans="1:21">
      <c r="A4" s="187" t="s">
        <v>214</v>
      </c>
      <c r="B4" s="187" t="str" cm="1">
        <f t="array" aca="1" ref="B4" ca="1">INDIRECT(A4)</f>
        <v>Electricity Subsidies</v>
      </c>
      <c r="H4" s="245" t="str">
        <f t="shared" ref="H4:H7" ca="1" si="0">+B4</f>
        <v>Electricity Subsidies</v>
      </c>
      <c r="I4" s="187" t="e">
        <f>100*INDEX(stats!$D:$D,MATCH(Fuels_RI_Con!P4,stats!$A:$A,0))</f>
        <v>#N/A</v>
      </c>
      <c r="J4" s="247"/>
      <c r="K4" s="187" t="e">
        <f>100*INDEX(stats!$D:$D,MATCH(Fuels_RI_Con!R4,stats!$A:$A,0))</f>
        <v>#N/A</v>
      </c>
      <c r="M4" s="187" t="e">
        <f>100*INDEX(stats!$D:$D,MATCH(Fuels_RI_Con!T4,stats!$A:$A,0))</f>
        <v>#N/A</v>
      </c>
      <c r="N4" s="187" t="e">
        <f>100*INDEX(stats!$D:$D,MATCH(Fuels_RI_Con!U4,stats!$A:$A,0))</f>
        <v>#N/A</v>
      </c>
      <c r="O4" s="256">
        <v>1</v>
      </c>
      <c r="P4" s="257" t="str">
        <f>+_xlfn.CONCAT(P$3,$P$2,"_yd_",$O4)</f>
        <v>vat_fuel_pc_cond_netcash__yd_1</v>
      </c>
      <c r="R4" s="257" t="str">
        <f>+_xlfn.CONCAT(R$3,$P$2,"_yd_",$O4)</f>
        <v>subsidy_fuel_pc_cond_netcash__yd_1</v>
      </c>
      <c r="T4" s="257" t="str">
        <f>+_xlfn.CONCAT(T$3,$P$2,"_yd_",$O4)</f>
        <v>subsidy_fuel_direct_pc_cond_netcash__yd_1</v>
      </c>
      <c r="U4" s="257" t="str">
        <f>+_xlfn.CONCAT(U$3,$P$2,"_yd_",$O4)</f>
        <v>subsidy_fuel_indirect_pc_cond_netcash__yd_1</v>
      </c>
    </row>
    <row r="5" spans="1:21">
      <c r="A5" s="187" t="s">
        <v>215</v>
      </c>
      <c r="B5" s="187" t="str" cm="1">
        <f t="array" aca="1" ref="B5" ca="1">INDIRECT(A5)</f>
        <v>Direct</v>
      </c>
      <c r="H5" s="245" t="str">
        <f t="shared" ca="1" si="0"/>
        <v>Direct</v>
      </c>
      <c r="I5" s="187" t="e">
        <f>100*INDEX(stats!$D:$D,MATCH(Fuels_RI_Con!P5,stats!$A:$A,0))</f>
        <v>#N/A</v>
      </c>
      <c r="J5" s="247"/>
      <c r="K5" s="187" t="e">
        <f>100*INDEX(stats!$D:$D,MATCH(Fuels_RI_Con!R5,stats!$A:$A,0))</f>
        <v>#N/A</v>
      </c>
      <c r="M5" s="187" t="e">
        <f>100*INDEX(stats!$D:$D,MATCH(Fuels_RI_Con!T5,stats!$A:$A,0))</f>
        <v>#N/A</v>
      </c>
      <c r="N5" s="187" t="e">
        <f>100*INDEX(stats!$D:$D,MATCH(Fuels_RI_Con!U5,stats!$A:$A,0))</f>
        <v>#N/A</v>
      </c>
      <c r="O5" s="256">
        <v>2</v>
      </c>
      <c r="P5" s="257" t="str">
        <f t="shared" ref="P5:U13" si="1">+_xlfn.CONCAT(P$3,$P$2,"_yd_",$O5)</f>
        <v>vat_fuel_pc_cond_netcash__yd_2</v>
      </c>
      <c r="R5" s="257" t="str">
        <f t="shared" si="1"/>
        <v>subsidy_fuel_pc_cond_netcash__yd_2</v>
      </c>
      <c r="T5" s="257" t="str">
        <f t="shared" si="1"/>
        <v>subsidy_fuel_direct_pc_cond_netcash__yd_2</v>
      </c>
      <c r="U5" s="257" t="str">
        <f t="shared" si="1"/>
        <v>subsidy_fuel_indirect_pc_cond_netcash__yd_2</v>
      </c>
    </row>
    <row r="6" spans="1:21">
      <c r="A6" s="187" t="s">
        <v>216</v>
      </c>
      <c r="B6" s="187" t="str" cm="1">
        <f t="array" aca="1" ref="B6" ca="1">INDIRECT(A6)</f>
        <v>Indirect</v>
      </c>
      <c r="H6" s="245" t="str">
        <f t="shared" ca="1" si="0"/>
        <v>Indirect</v>
      </c>
      <c r="I6" s="187" t="e">
        <f>100*INDEX(stats!$D:$D,MATCH(Fuels_RI_Con!P6,stats!$A:$A,0))</f>
        <v>#N/A</v>
      </c>
      <c r="J6" s="247"/>
      <c r="K6" s="187" t="e">
        <f>100*INDEX(stats!$D:$D,MATCH(Fuels_RI_Con!R6,stats!$A:$A,0))</f>
        <v>#N/A</v>
      </c>
      <c r="M6" s="187" t="e">
        <f>100*INDEX(stats!$D:$D,MATCH(Fuels_RI_Con!T6,stats!$A:$A,0))</f>
        <v>#N/A</v>
      </c>
      <c r="N6" s="187" t="e">
        <f>100*INDEX(stats!$D:$D,MATCH(Fuels_RI_Con!U6,stats!$A:$A,0))</f>
        <v>#N/A</v>
      </c>
      <c r="O6" s="256">
        <v>3</v>
      </c>
      <c r="P6" s="257" t="str">
        <f t="shared" si="1"/>
        <v>vat_fuel_pc_cond_netcash__yd_3</v>
      </c>
      <c r="R6" s="257" t="str">
        <f t="shared" si="1"/>
        <v>subsidy_fuel_pc_cond_netcash__yd_3</v>
      </c>
      <c r="T6" s="257" t="str">
        <f t="shared" si="1"/>
        <v>subsidy_fuel_direct_pc_cond_netcash__yd_3</v>
      </c>
      <c r="U6" s="257" t="str">
        <f t="shared" si="1"/>
        <v>subsidy_fuel_indirect_pc_cond_netcash__yd_3</v>
      </c>
    </row>
    <row r="7" spans="1:21">
      <c r="A7" s="187" t="s">
        <v>217</v>
      </c>
      <c r="B7" s="187" t="str" cm="1">
        <f t="array" aca="1" ref="B7" ca="1">INDIRECT(A7)</f>
        <v>Total</v>
      </c>
      <c r="H7" s="245" t="str">
        <f t="shared" ca="1" si="0"/>
        <v>Total</v>
      </c>
      <c r="I7" s="187" t="e">
        <f>100*INDEX(stats!$D:$D,MATCH(Fuels_RI_Con!P7,stats!$A:$A,0))</f>
        <v>#N/A</v>
      </c>
      <c r="J7" s="247"/>
      <c r="K7" s="187" t="e">
        <f>100*INDEX(stats!$D:$D,MATCH(Fuels_RI_Con!R7,stats!$A:$A,0))</f>
        <v>#N/A</v>
      </c>
      <c r="M7" s="187" t="e">
        <f>100*INDEX(stats!$D:$D,MATCH(Fuels_RI_Con!T7,stats!$A:$A,0))</f>
        <v>#N/A</v>
      </c>
      <c r="N7" s="187" t="e">
        <f>100*INDEX(stats!$D:$D,MATCH(Fuels_RI_Con!U7,stats!$A:$A,0))</f>
        <v>#N/A</v>
      </c>
      <c r="O7" s="256">
        <v>4</v>
      </c>
      <c r="P7" s="257" t="str">
        <f t="shared" si="1"/>
        <v>vat_fuel_pc_cond_netcash__yd_4</v>
      </c>
      <c r="R7" s="257" t="str">
        <f t="shared" si="1"/>
        <v>subsidy_fuel_pc_cond_netcash__yd_4</v>
      </c>
      <c r="T7" s="257" t="str">
        <f t="shared" si="1"/>
        <v>subsidy_fuel_direct_pc_cond_netcash__yd_4</v>
      </c>
      <c r="U7" s="257" t="str">
        <f t="shared" si="1"/>
        <v>subsidy_fuel_indirect_pc_cond_netcash__yd_4</v>
      </c>
    </row>
    <row r="8" spans="1:21">
      <c r="A8" s="187" t="s">
        <v>218</v>
      </c>
      <c r="B8" s="187" cm="1">
        <f t="array" aca="1" ref="B8" ca="1">INDIRECT(A8)</f>
        <v>0</v>
      </c>
      <c r="H8" s="245">
        <f ca="1">+B8</f>
        <v>0</v>
      </c>
      <c r="I8" s="187" t="e">
        <f>100*INDEX(stats!$D:$D,MATCH(Fuels_RI_Con!P8,stats!$A:$A,0))</f>
        <v>#N/A</v>
      </c>
      <c r="J8" s="247"/>
      <c r="K8" s="187" t="e">
        <f>100*INDEX(stats!$D:$D,MATCH(Fuels_RI_Con!R8,stats!$A:$A,0))</f>
        <v>#N/A</v>
      </c>
      <c r="M8" s="187" t="e">
        <f>100*INDEX(stats!$D:$D,MATCH(Fuels_RI_Con!T8,stats!$A:$A,0))</f>
        <v>#N/A</v>
      </c>
      <c r="N8" s="187" t="e">
        <f>100*INDEX(stats!$D:$D,MATCH(Fuels_RI_Con!U8,stats!$A:$A,0))</f>
        <v>#N/A</v>
      </c>
      <c r="O8" s="256">
        <v>5</v>
      </c>
      <c r="P8" s="257" t="str">
        <f t="shared" si="1"/>
        <v>vat_fuel_pc_cond_netcash__yd_5</v>
      </c>
      <c r="R8" s="257" t="str">
        <f t="shared" si="1"/>
        <v>subsidy_fuel_pc_cond_netcash__yd_5</v>
      </c>
      <c r="T8" s="257" t="str">
        <f t="shared" si="1"/>
        <v>subsidy_fuel_direct_pc_cond_netcash__yd_5</v>
      </c>
      <c r="U8" s="257" t="str">
        <f t="shared" si="1"/>
        <v>subsidy_fuel_indirect_pc_cond_netcash__yd_5</v>
      </c>
    </row>
    <row r="9" spans="1:21">
      <c r="A9" s="187" t="s">
        <v>219</v>
      </c>
      <c r="B9" s="187" cm="1">
        <f t="array" aca="1" ref="B9" ca="1">INDIRECT(A9)</f>
        <v>0</v>
      </c>
      <c r="H9" s="245">
        <f t="shared" ref="H9:H13" ca="1" si="2">+B9</f>
        <v>0</v>
      </c>
      <c r="I9" s="187" t="e">
        <f>100*INDEX(stats!$D:$D,MATCH(Fuels_RI_Con!P9,stats!$A:$A,0))</f>
        <v>#N/A</v>
      </c>
      <c r="J9" s="247"/>
      <c r="K9" s="187" t="e">
        <f>100*INDEX(stats!$D:$D,MATCH(Fuels_RI_Con!R9,stats!$A:$A,0))</f>
        <v>#N/A</v>
      </c>
      <c r="M9" s="187" t="e">
        <f>100*INDEX(stats!$D:$D,MATCH(Fuels_RI_Con!T9,stats!$A:$A,0))</f>
        <v>#N/A</v>
      </c>
      <c r="N9" s="187" t="e">
        <f>100*INDEX(stats!$D:$D,MATCH(Fuels_RI_Con!U9,stats!$A:$A,0))</f>
        <v>#N/A</v>
      </c>
      <c r="O9" s="256">
        <v>6</v>
      </c>
      <c r="P9" s="257" t="str">
        <f t="shared" si="1"/>
        <v>vat_fuel_pc_cond_netcash__yd_6</v>
      </c>
      <c r="R9" s="257" t="str">
        <f t="shared" si="1"/>
        <v>subsidy_fuel_pc_cond_netcash__yd_6</v>
      </c>
      <c r="T9" s="257" t="str">
        <f t="shared" si="1"/>
        <v>subsidy_fuel_direct_pc_cond_netcash__yd_6</v>
      </c>
      <c r="U9" s="257" t="str">
        <f t="shared" si="1"/>
        <v>subsidy_fuel_indirect_pc_cond_netcash__yd_6</v>
      </c>
    </row>
    <row r="10" spans="1:21">
      <c r="A10" s="187" t="s">
        <v>220</v>
      </c>
      <c r="B10" s="187" cm="1">
        <f t="array" aca="1" ref="B10" ca="1">INDIRECT(A10)</f>
        <v>0</v>
      </c>
      <c r="H10" s="245">
        <f t="shared" ca="1" si="2"/>
        <v>0</v>
      </c>
      <c r="I10" s="187" t="e">
        <f>100*INDEX(stats!$D:$D,MATCH(Fuels_RI_Con!P10,stats!$A:$A,0))</f>
        <v>#N/A</v>
      </c>
      <c r="J10" s="247"/>
      <c r="K10" s="187" t="e">
        <f>100*INDEX(stats!$D:$D,MATCH(Fuels_RI_Con!R10,stats!$A:$A,0))</f>
        <v>#N/A</v>
      </c>
      <c r="M10" s="187" t="e">
        <f>100*INDEX(stats!$D:$D,MATCH(Fuels_RI_Con!T10,stats!$A:$A,0))</f>
        <v>#N/A</v>
      </c>
      <c r="N10" s="187" t="e">
        <f>100*INDEX(stats!$D:$D,MATCH(Fuels_RI_Con!U10,stats!$A:$A,0))</f>
        <v>#N/A</v>
      </c>
      <c r="O10" s="256">
        <v>7</v>
      </c>
      <c r="P10" s="257" t="str">
        <f t="shared" si="1"/>
        <v>vat_fuel_pc_cond_netcash__yd_7</v>
      </c>
      <c r="R10" s="257" t="str">
        <f t="shared" si="1"/>
        <v>subsidy_fuel_pc_cond_netcash__yd_7</v>
      </c>
      <c r="T10" s="257" t="str">
        <f t="shared" si="1"/>
        <v>subsidy_fuel_direct_pc_cond_netcash__yd_7</v>
      </c>
      <c r="U10" s="257" t="str">
        <f t="shared" si="1"/>
        <v>subsidy_fuel_indirect_pc_cond_netcash__yd_7</v>
      </c>
    </row>
    <row r="11" spans="1:21">
      <c r="A11" s="187" t="s">
        <v>221</v>
      </c>
      <c r="B11" s="187" cm="1">
        <f t="array" aca="1" ref="B11" ca="1">INDIRECT(A11)</f>
        <v>0</v>
      </c>
      <c r="H11" s="245">
        <f t="shared" ca="1" si="2"/>
        <v>0</v>
      </c>
      <c r="I11" s="187" t="e">
        <f>100*INDEX(stats!$D:$D,MATCH(Fuels_RI_Con!P11,stats!$A:$A,0))</f>
        <v>#N/A</v>
      </c>
      <c r="J11" s="247"/>
      <c r="K11" s="187" t="e">
        <f>100*INDEX(stats!$D:$D,MATCH(Fuels_RI_Con!R11,stats!$A:$A,0))</f>
        <v>#N/A</v>
      </c>
      <c r="M11" s="187" t="e">
        <f>100*INDEX(stats!$D:$D,MATCH(Fuels_RI_Con!T11,stats!$A:$A,0))</f>
        <v>#N/A</v>
      </c>
      <c r="N11" s="187" t="e">
        <f>100*INDEX(stats!$D:$D,MATCH(Fuels_RI_Con!U11,stats!$A:$A,0))</f>
        <v>#N/A</v>
      </c>
      <c r="O11" s="256">
        <v>8</v>
      </c>
      <c r="P11" s="257" t="str">
        <f t="shared" si="1"/>
        <v>vat_fuel_pc_cond_netcash__yd_8</v>
      </c>
      <c r="R11" s="257" t="str">
        <f t="shared" si="1"/>
        <v>subsidy_fuel_pc_cond_netcash__yd_8</v>
      </c>
      <c r="T11" s="257" t="str">
        <f t="shared" si="1"/>
        <v>subsidy_fuel_direct_pc_cond_netcash__yd_8</v>
      </c>
      <c r="U11" s="257" t="str">
        <f t="shared" si="1"/>
        <v>subsidy_fuel_indirect_pc_cond_netcash__yd_8</v>
      </c>
    </row>
    <row r="12" spans="1:21">
      <c r="A12" s="187" t="s">
        <v>222</v>
      </c>
      <c r="B12" s="187" cm="1">
        <f t="array" aca="1" ref="B12" ca="1">INDIRECT(A12)</f>
        <v>0</v>
      </c>
      <c r="H12" s="245">
        <f t="shared" ca="1" si="2"/>
        <v>0</v>
      </c>
      <c r="I12" s="187" t="e">
        <f>100*INDEX(stats!$D:$D,MATCH(Fuels_RI_Con!P12,stats!$A:$A,0))</f>
        <v>#N/A</v>
      </c>
      <c r="J12" s="247"/>
      <c r="K12" s="187" t="e">
        <f>100*INDEX(stats!$D:$D,MATCH(Fuels_RI_Con!R12,stats!$A:$A,0))</f>
        <v>#N/A</v>
      </c>
      <c r="M12" s="187" t="e">
        <f>100*INDEX(stats!$D:$D,MATCH(Fuels_RI_Con!T12,stats!$A:$A,0))</f>
        <v>#N/A</v>
      </c>
      <c r="N12" s="187" t="e">
        <f>100*INDEX(stats!$D:$D,MATCH(Fuels_RI_Con!U12,stats!$A:$A,0))</f>
        <v>#N/A</v>
      </c>
      <c r="O12" s="256">
        <v>9</v>
      </c>
      <c r="P12" s="257" t="str">
        <f t="shared" si="1"/>
        <v>vat_fuel_pc_cond_netcash__yd_9</v>
      </c>
      <c r="R12" s="257" t="str">
        <f t="shared" si="1"/>
        <v>subsidy_fuel_pc_cond_netcash__yd_9</v>
      </c>
      <c r="T12" s="257" t="str">
        <f t="shared" si="1"/>
        <v>subsidy_fuel_direct_pc_cond_netcash__yd_9</v>
      </c>
      <c r="U12" s="257" t="str">
        <f t="shared" si="1"/>
        <v>subsidy_fuel_indirect_pc_cond_netcash__yd_9</v>
      </c>
    </row>
    <row r="13" spans="1:21">
      <c r="A13" s="187" t="s">
        <v>223</v>
      </c>
      <c r="B13" s="187" cm="1">
        <f t="array" aca="1" ref="B13" ca="1">INDIRECT(A13)</f>
        <v>0</v>
      </c>
      <c r="H13" s="245">
        <f t="shared" ca="1" si="2"/>
        <v>0</v>
      </c>
      <c r="I13" s="187" t="e">
        <f>100*INDEX(stats!$D:$D,MATCH(Fuels_RI_Con!P13,stats!$A:$A,0))</f>
        <v>#N/A</v>
      </c>
      <c r="J13" s="247"/>
      <c r="K13" s="187" t="e">
        <f>100*INDEX(stats!$D:$D,MATCH(Fuels_RI_Con!R13,stats!$A:$A,0))</f>
        <v>#N/A</v>
      </c>
      <c r="M13" s="187" t="e">
        <f>100*INDEX(stats!$D:$D,MATCH(Fuels_RI_Con!T13,stats!$A:$A,0))</f>
        <v>#N/A</v>
      </c>
      <c r="N13" s="187" t="e">
        <f>100*INDEX(stats!$D:$D,MATCH(Fuels_RI_Con!U13,stats!$A:$A,0))</f>
        <v>#N/A</v>
      </c>
      <c r="O13" s="256">
        <v>10</v>
      </c>
      <c r="P13" s="257" t="str">
        <f t="shared" si="1"/>
        <v>vat_fuel_pc_cond_netcash__yd_10</v>
      </c>
      <c r="R13" s="257" t="str">
        <f t="shared" si="1"/>
        <v>subsidy_fuel_pc_cond_netcash__yd_10</v>
      </c>
      <c r="T13" s="257" t="str">
        <f t="shared" si="1"/>
        <v>subsidy_fuel_direct_pc_cond_netcash__yd_10</v>
      </c>
      <c r="U13" s="257" t="str">
        <f t="shared" si="1"/>
        <v>subsidy_fuel_indirect_pc_cond_netcash__yd_10</v>
      </c>
    </row>
    <row r="14" spans="1:21">
      <c r="A14" s="187" t="s">
        <v>224</v>
      </c>
      <c r="B14" s="187" t="str" cm="1">
        <f t="array" aca="1" ref="B14" ca="1">INDIRECT(A14)</f>
        <v>Electricity Total</v>
      </c>
    </row>
    <row r="15" spans="1:21">
      <c r="D15" s="245"/>
      <c r="E15" s="252"/>
    </row>
    <row r="16" spans="1:21">
      <c r="A16" s="187" t="s">
        <v>128</v>
      </c>
    </row>
    <row r="17" spans="1:2">
      <c r="A17" s="187" t="s">
        <v>243</v>
      </c>
      <c r="B17" s="187" t="str" cm="1">
        <f t="array" aca="1" ref="B17" ca="1">+INDIRECT(A17)</f>
        <v>Reform 2</v>
      </c>
    </row>
    <row r="18" spans="1:2">
      <c r="A18" s="187" t="s">
        <v>243</v>
      </c>
      <c r="B18" s="187" t="s">
        <v>136</v>
      </c>
    </row>
    <row r="19" spans="1:2">
      <c r="A19" s="187" t="s">
        <v>225</v>
      </c>
    </row>
    <row r="20" spans="1:2">
      <c r="A20" s="187" t="s">
        <v>226</v>
      </c>
      <c r="B20" s="187" t="str">
        <f>+[1]labels!A3</f>
        <v>Tranche1</v>
      </c>
    </row>
    <row r="21" spans="1:2">
      <c r="A21" s="187" t="s">
        <v>227</v>
      </c>
      <c r="B21" s="187" t="str">
        <f>+[1]labels!A4</f>
        <v>Tranche2</v>
      </c>
    </row>
    <row r="22" spans="1:2">
      <c r="A22" s="187" t="s">
        <v>228</v>
      </c>
      <c r="B22" s="187" t="str">
        <f>+[1]labels!A5</f>
        <v>Tranche3</v>
      </c>
    </row>
    <row r="24" spans="1:2">
      <c r="A24" s="250" t="s">
        <v>229</v>
      </c>
      <c r="B24" s="187" t="s">
        <v>230</v>
      </c>
    </row>
    <row r="25" spans="1:2">
      <c r="A25" s="251" t="s">
        <v>231</v>
      </c>
      <c r="B25" s="252" t="s">
        <v>232</v>
      </c>
    </row>
    <row r="26" spans="1:2">
      <c r="A26" s="250" t="s">
        <v>233</v>
      </c>
      <c r="B26" s="187" t="s">
        <v>234</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Q15" sqref="Q15"/>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2187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75" customWidth="1"/>
    <col min="22" max="22" width="14.88671875" style="275" bestFit="1" customWidth="1"/>
    <col min="23" max="23" width="13.44140625" style="275" customWidth="1"/>
    <col min="24" max="24" width="14.44140625" style="275" customWidth="1"/>
    <col min="25" max="28" width="13.44140625" style="275" customWidth="1"/>
    <col min="29" max="29" width="15.44140625" style="275" customWidth="1"/>
    <col min="30" max="30" width="20" style="275" customWidth="1"/>
    <col min="31" max="31" width="14.44140625" style="275" customWidth="1"/>
    <col min="32" max="32" width="19.88671875" style="275" customWidth="1"/>
    <col min="33" max="33" width="18.88671875" style="187" customWidth="1"/>
    <col min="34" max="35" width="18.88671875" style="275"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76" t="s">
        <v>212</v>
      </c>
      <c r="W1" s="276" t="s">
        <v>213</v>
      </c>
      <c r="X1" s="276" t="s">
        <v>286</v>
      </c>
      <c r="Y1" s="276" t="s">
        <v>212</v>
      </c>
      <c r="Z1" s="276" t="s">
        <v>213</v>
      </c>
      <c r="AA1" s="276" t="s">
        <v>286</v>
      </c>
      <c r="AB1" s="276" t="s">
        <v>212</v>
      </c>
      <c r="AC1" s="276" t="s">
        <v>213</v>
      </c>
      <c r="AD1" s="276" t="s">
        <v>286</v>
      </c>
      <c r="AE1" s="276"/>
      <c r="AF1" s="276"/>
      <c r="AG1" s="250"/>
      <c r="AH1" s="276"/>
      <c r="AI1" s="276"/>
    </row>
    <row r="2" spans="1:35">
      <c r="G2" s="196" t="s">
        <v>5169</v>
      </c>
      <c r="H2" s="316" t="s">
        <v>1</v>
      </c>
      <c r="U2" s="277" t="s">
        <v>287</v>
      </c>
      <c r="V2" s="260">
        <f>100*INDEX(stats!$D:$D,MATCH(_xlfn.CONCAT($W$34,"_",$U$2),stats!$A:$A,0))</f>
        <v>38.494498958556932</v>
      </c>
      <c r="W2" s="260">
        <f>100*INDEX(stats!$D:$D,MATCH(_xlfn.CONCAT($W$34,"_",$U$2),stats!$A:$A,0))</f>
        <v>38.494498958556932</v>
      </c>
      <c r="X2" s="260">
        <f>100*INDEX(stats!$D:$D,MATCH(_xlfn.CONCAT($W$34,"_",$U$2),stats!$A:$A,0))</f>
        <v>38.494498958556932</v>
      </c>
      <c r="Y2" s="260">
        <f>100*INDEX(stats!$D:$D,MATCH(_xlfn.CONCAT($W$34,"_",$U$2),stats!$A:$A,0))</f>
        <v>38.494498958556932</v>
      </c>
      <c r="Z2" s="260">
        <f>100*INDEX(stats!$D:$D,MATCH(_xlfn.CONCAT($W$34,"_",$U$2),stats!$A:$A,0))</f>
        <v>38.494498958556932</v>
      </c>
      <c r="AA2" s="260">
        <f>100*INDEX(stats!$D:$D,MATCH(_xlfn.CONCAT($W$34,"_",$U$2),stats!$A:$A,0))</f>
        <v>38.494498958556932</v>
      </c>
      <c r="AB2" s="260">
        <f>100*INDEX(stats!$D:$D,MATCH(_xlfn.CONCAT($W$34,"_",$U$2),stats!$A:$A,0))</f>
        <v>38.494498958556932</v>
      </c>
      <c r="AC2" s="260">
        <f>100*INDEX(stats!$D:$D,MATCH(_xlfn.CONCAT($W$34,"_",$U$2),stats!$A:$A,0))</f>
        <v>38.494498958556932</v>
      </c>
      <c r="AD2" s="260">
        <f>100*INDEX(stats!$D:$D,MATCH(_xlfn.CONCAT($W$34,"_",$U$2),stats!$A:$A,0))</f>
        <v>38.494498958556932</v>
      </c>
      <c r="AE2" s="260"/>
      <c r="AF2" s="260"/>
      <c r="AG2" s="261"/>
      <c r="AH2" s="260"/>
      <c r="AI2" s="260"/>
    </row>
    <row r="3" spans="1:35">
      <c r="U3" s="277" t="s">
        <v>288</v>
      </c>
      <c r="V3" s="260">
        <f>100*INDEX(stats!$D:$D,MATCH(_xlfn.CONCAT($W$34,"_",$U$3),stats!$A:$A,0))</f>
        <v>37.85107</v>
      </c>
      <c r="W3" s="260">
        <f>100*INDEX(stats!$D:$D,MATCH(_xlfn.CONCAT($W$34,"_",$U$3),stats!$A:$A,0))</f>
        <v>37.85107</v>
      </c>
      <c r="X3" s="260">
        <f>100*INDEX(stats!$D:$D,MATCH(_xlfn.CONCAT($W$34,"_",$U$3),stats!$A:$A,0))</f>
        <v>37.85107</v>
      </c>
      <c r="Y3" s="260">
        <f>100*INDEX(stats!$D:$D,MATCH(_xlfn.CONCAT($W$34,"_",$U$3),stats!$A:$A,0))</f>
        <v>37.85107</v>
      </c>
      <c r="Z3" s="260">
        <f>100*INDEX(stats!$D:$D,MATCH(_xlfn.CONCAT($W$34,"_",$U$3),stats!$A:$A,0))</f>
        <v>37.85107</v>
      </c>
      <c r="AA3" s="260">
        <f>100*INDEX(stats!$D:$D,MATCH(_xlfn.CONCAT($W$34,"_",$U$3),stats!$A:$A,0))</f>
        <v>37.85107</v>
      </c>
      <c r="AB3" s="260">
        <f>100*INDEX(stats!$D:$D,MATCH(_xlfn.CONCAT($W$34,"_",$U$3),stats!$A:$A,0))</f>
        <v>37.85107</v>
      </c>
      <c r="AC3" s="260">
        <f>100*INDEX(stats!$D:$D,MATCH(_xlfn.CONCAT($W$34,"_",$U$3),stats!$A:$A,0))</f>
        <v>37.85107</v>
      </c>
      <c r="AD3" s="260">
        <f>100*INDEX(stats!$D:$D,MATCH(_xlfn.CONCAT($W$34,"_",$U$3),stats!$A:$A,0))</f>
        <v>37.85107</v>
      </c>
      <c r="AE3" s="260"/>
      <c r="AF3" s="260"/>
      <c r="AG3" s="261"/>
      <c r="AH3" s="260"/>
      <c r="AI3" s="260"/>
    </row>
    <row r="4" spans="1:35">
      <c r="H4" s="245"/>
      <c r="I4" s="245"/>
      <c r="J4" s="245"/>
      <c r="K4" s="245"/>
      <c r="L4" s="245"/>
      <c r="M4" s="245"/>
      <c r="N4" s="245"/>
      <c r="O4" s="245"/>
      <c r="P4" s="245"/>
      <c r="Q4" s="256"/>
      <c r="R4" s="257"/>
      <c r="AC4" s="279"/>
    </row>
    <row r="5" spans="1:35">
      <c r="H5" s="244"/>
      <c r="I5" s="572" t="s">
        <v>289</v>
      </c>
      <c r="J5" s="572"/>
      <c r="K5" s="572"/>
      <c r="L5" s="281"/>
      <c r="M5" s="572" t="s">
        <v>290</v>
      </c>
      <c r="N5" s="572"/>
      <c r="O5" s="572"/>
      <c r="P5" s="281"/>
      <c r="Q5" s="572" t="s">
        <v>291</v>
      </c>
      <c r="R5" s="572"/>
      <c r="S5" s="572"/>
      <c r="T5" s="282"/>
      <c r="V5" s="276" t="s">
        <v>238</v>
      </c>
      <c r="W5" s="276" t="s">
        <v>239</v>
      </c>
      <c r="X5" s="276" t="s">
        <v>5212</v>
      </c>
      <c r="Y5" s="276" t="s">
        <v>264</v>
      </c>
      <c r="Z5" s="276" t="s">
        <v>265</v>
      </c>
      <c r="AA5" s="276" t="s">
        <v>5214</v>
      </c>
      <c r="AB5" s="276" t="s">
        <v>278</v>
      </c>
      <c r="AC5" s="276" t="s">
        <v>279</v>
      </c>
      <c r="AD5" s="276" t="s">
        <v>280</v>
      </c>
      <c r="AF5" s="276"/>
      <c r="AI5" s="276"/>
    </row>
    <row r="6" spans="1:35">
      <c r="A6" s="283" t="s">
        <v>128</v>
      </c>
      <c r="H6" s="284"/>
      <c r="I6" s="285" t="s">
        <v>210</v>
      </c>
      <c r="J6" s="285" t="s">
        <v>211</v>
      </c>
      <c r="K6" s="280" t="s">
        <v>242</v>
      </c>
      <c r="L6" s="285"/>
      <c r="M6" s="285" t="s">
        <v>210</v>
      </c>
      <c r="N6" s="285" t="s">
        <v>211</v>
      </c>
      <c r="O6" s="344" t="s">
        <v>242</v>
      </c>
      <c r="P6" s="344"/>
      <c r="Q6" s="286" t="s">
        <v>292</v>
      </c>
      <c r="R6" s="287" t="s">
        <v>211</v>
      </c>
      <c r="S6" s="285" t="s">
        <v>242</v>
      </c>
      <c r="T6" s="282"/>
      <c r="V6" s="275" t="s">
        <v>293</v>
      </c>
      <c r="W6" s="275" t="s">
        <v>294</v>
      </c>
      <c r="X6" s="275" t="s">
        <v>5211</v>
      </c>
      <c r="Y6" s="275" t="s">
        <v>295</v>
      </c>
      <c r="Z6" s="275" t="s">
        <v>296</v>
      </c>
      <c r="AA6" s="275" t="s">
        <v>5213</v>
      </c>
      <c r="AB6" s="275" t="s">
        <v>297</v>
      </c>
      <c r="AC6" s="275" t="s">
        <v>298</v>
      </c>
      <c r="AD6" s="275" t="s">
        <v>299</v>
      </c>
    </row>
    <row r="7" spans="1:35">
      <c r="A7" s="283"/>
      <c r="H7" s="288" t="s">
        <v>300</v>
      </c>
      <c r="I7" s="337">
        <f>+V7</f>
        <v>38.517819713341844</v>
      </c>
      <c r="J7" s="337">
        <f>+W7</f>
        <v>37.867939232945957</v>
      </c>
      <c r="K7" s="337">
        <f>+X7</f>
        <v>37.867939232945957</v>
      </c>
      <c r="L7" s="338"/>
      <c r="M7" s="337">
        <f>+Y7</f>
        <v>38.622991746479137</v>
      </c>
      <c r="N7" s="337">
        <f>+Z7</f>
        <v>37.611874455921921</v>
      </c>
      <c r="O7" s="337">
        <f>+AC7</f>
        <v>36.830657342497325</v>
      </c>
      <c r="P7" s="337"/>
      <c r="Q7" s="339">
        <f>+AB7</f>
        <v>38.646312501264049</v>
      </c>
      <c r="R7" s="340">
        <f>+AC7</f>
        <v>36.830657342497325</v>
      </c>
      <c r="S7" s="339">
        <f>+AD7</f>
        <v>36.950524646252653</v>
      </c>
      <c r="T7" s="290"/>
      <c r="U7" s="277" t="s">
        <v>301</v>
      </c>
      <c r="V7" s="275">
        <f>100*INDEX(stats!$D:$D,MATCH(_xlfn.CONCAT($W$34,"_",V$6,$U7),stats!$A:$A,0))</f>
        <v>38.517819713341844</v>
      </c>
      <c r="W7" s="275">
        <f>100*INDEX(stats!$D:$D,MATCH(_xlfn.CONCAT($W$34,"_",W$6,$U7),stats!$A:$A,0))</f>
        <v>37.867939232945957</v>
      </c>
      <c r="X7" s="275">
        <f>100*INDEX(stats!$D:$D,MATCH(_xlfn.CONCAT($W$34,"_",X$6,$U7),stats!$A:$A,0))</f>
        <v>37.867939232945957</v>
      </c>
      <c r="Y7" s="275">
        <f>100*INDEX(stats!$D:$D,MATCH(_xlfn.CONCAT($W$34,"_",Y$6,$U7),stats!$A:$A,0))</f>
        <v>38.622991746479137</v>
      </c>
      <c r="Z7" s="275">
        <f>100*INDEX(stats!$D:$D,MATCH(_xlfn.CONCAT($W$34,"_",Z$6,$U7),stats!$A:$A,0))</f>
        <v>37.611874455921921</v>
      </c>
      <c r="AA7" s="275">
        <f>100*INDEX(stats!$D:$D,MATCH(_xlfn.CONCAT($W$34,"_",AA$6,$U7),stats!$A:$A,0))</f>
        <v>37.711853660719477</v>
      </c>
      <c r="AB7" s="275">
        <f>100*INDEX(stats!$D:$D,MATCH(_xlfn.CONCAT($W$34,"_",AB$6,$U7),stats!$A:$A,0))</f>
        <v>38.646312501264049</v>
      </c>
      <c r="AC7" s="275">
        <f>100*INDEX(stats!$D:$D,MATCH(_xlfn.CONCAT($W$34,"_",AC$6,$U7),stats!$A:$A,0))</f>
        <v>36.830657342497325</v>
      </c>
      <c r="AD7" s="275">
        <f>100*INDEX(stats!$D:$D,MATCH(_xlfn.CONCAT($W$34,"_",$AD6,$U7),stats!$A:$A,0))</f>
        <v>36.950524646252653</v>
      </c>
    </row>
    <row r="8" spans="1:35">
      <c r="A8" s="283"/>
      <c r="H8" s="288" t="s">
        <v>302</v>
      </c>
      <c r="I8" s="337">
        <f>+V8</f>
        <v>37.834240000000001</v>
      </c>
      <c r="J8" s="337">
        <f>+W8</f>
        <v>38.026589999999999</v>
      </c>
      <c r="K8" s="337">
        <f t="shared" ref="K8:K10" si="0">+X8</f>
        <v>38.009789999999995</v>
      </c>
      <c r="L8" s="338"/>
      <c r="M8" s="337">
        <f t="shared" ref="M8:N12" si="1">+Y8</f>
        <v>37.798830000000002</v>
      </c>
      <c r="N8" s="337">
        <f t="shared" si="1"/>
        <v>38.047890000000002</v>
      </c>
      <c r="O8" s="337">
        <f t="shared" ref="O8:O10" si="2">+AC8</f>
        <v>38.219250000000002</v>
      </c>
      <c r="P8" s="337"/>
      <c r="Q8" s="291">
        <f t="shared" ref="Q8:S12" si="3">+AB8</f>
        <v>37.781930000000003</v>
      </c>
      <c r="R8" s="340">
        <f t="shared" si="3"/>
        <v>38.219250000000002</v>
      </c>
      <c r="S8" s="291">
        <f t="shared" si="3"/>
        <v>38.150880000000001</v>
      </c>
      <c r="T8" s="289"/>
      <c r="U8" s="277" t="s">
        <v>303</v>
      </c>
      <c r="V8" s="275">
        <f>100*INDEX(stats!$D:$D,MATCH(_xlfn.CONCAT($W$34,"_",V$6,$U8),stats!$A:$A,0))</f>
        <v>37.834240000000001</v>
      </c>
      <c r="W8" s="275">
        <f>100*INDEX(stats!$D:$D,MATCH(_xlfn.CONCAT($W$34,"_",W$6,$U8),stats!$A:$A,0))</f>
        <v>38.026589999999999</v>
      </c>
      <c r="X8" s="275">
        <f>100*INDEX(stats!$D:$D,MATCH(_xlfn.CONCAT($W$34,"_",X$6,$U8),stats!$A:$A,0))</f>
        <v>38.009789999999995</v>
      </c>
      <c r="Y8" s="275">
        <f>100*INDEX(stats!$D:$D,MATCH(_xlfn.CONCAT($W$34,"_",Y$6,$U8),stats!$A:$A,0))</f>
        <v>37.798830000000002</v>
      </c>
      <c r="Z8" s="275">
        <f>100*INDEX(stats!$D:$D,MATCH(_xlfn.CONCAT($W$34,"_",Z$6,$U8),stats!$A:$A,0))</f>
        <v>38.047890000000002</v>
      </c>
      <c r="AA8" s="275">
        <f>100*INDEX(stats!$D:$D,MATCH(_xlfn.CONCAT($W$34,"_",AA$6,$U8),stats!$A:$A,0))</f>
        <v>37.994900000000001</v>
      </c>
      <c r="AB8" s="275">
        <f>100*INDEX(stats!$D:$D,MATCH(_xlfn.CONCAT($W$34,"_",AB$6,$U8),stats!$A:$A,0))</f>
        <v>37.781930000000003</v>
      </c>
      <c r="AC8" s="275">
        <f>100*INDEX(stats!$D:$D,MATCH(_xlfn.CONCAT($W$34,"_",AC$6,$U8),stats!$A:$A,0))</f>
        <v>38.219250000000002</v>
      </c>
      <c r="AD8" s="275">
        <f>100*INDEX(stats!$D:$D,MATCH(_xlfn.CONCAT($W$34,"_",$AD$6,$U8),stats!$A:$A,0))</f>
        <v>38.150880000000001</v>
      </c>
    </row>
    <row r="9" spans="1:35">
      <c r="A9" s="187" t="s">
        <v>304</v>
      </c>
      <c r="B9" s="187" cm="1">
        <f t="array" aca="1" ref="B9" ca="1">INDIRECT(A9)</f>
        <v>0</v>
      </c>
      <c r="H9" s="288" t="s">
        <v>144</v>
      </c>
      <c r="I9" s="291">
        <f>+V9</f>
        <v>-2.3320754784911912E-2</v>
      </c>
      <c r="J9" s="291">
        <f t="shared" ref="J9" si="4">+W9</f>
        <v>0.62655972561097428</v>
      </c>
      <c r="K9" s="337">
        <f t="shared" si="0"/>
        <v>0.62655972561097428</v>
      </c>
      <c r="L9" s="291"/>
      <c r="M9" s="291">
        <f t="shared" si="1"/>
        <v>-0.12849278792220531</v>
      </c>
      <c r="N9" s="291">
        <f t="shared" si="1"/>
        <v>0.8826245026350108</v>
      </c>
      <c r="O9" s="337">
        <f t="shared" si="2"/>
        <v>1.6638416160596066</v>
      </c>
      <c r="P9" s="291"/>
      <c r="Q9" s="291">
        <f t="shared" si="3"/>
        <v>-0.15181354270711722</v>
      </c>
      <c r="R9" s="340">
        <f t="shared" si="3"/>
        <v>1.6638416160596066</v>
      </c>
      <c r="S9" s="291">
        <f t="shared" si="3"/>
        <v>1.5439743123042788</v>
      </c>
      <c r="T9" s="289"/>
      <c r="U9" s="288"/>
      <c r="V9" s="260">
        <f t="shared" ref="V9:X10" si="5">+V2-V7</f>
        <v>-2.3320754784911912E-2</v>
      </c>
      <c r="W9" s="292">
        <f t="shared" si="5"/>
        <v>0.62655972561097428</v>
      </c>
      <c r="X9" s="292">
        <f t="shared" si="5"/>
        <v>0.62655972561097428</v>
      </c>
      <c r="Y9" s="292">
        <f t="shared" ref="Y9:AC10" si="6">+Y2-Y7</f>
        <v>-0.12849278792220531</v>
      </c>
      <c r="Z9" s="292">
        <f t="shared" si="6"/>
        <v>0.8826245026350108</v>
      </c>
      <c r="AA9" s="292">
        <f t="shared" ref="AA9" si="7">+AA2-AA7</f>
        <v>0.78264529783745473</v>
      </c>
      <c r="AB9" s="260">
        <f t="shared" si="6"/>
        <v>-0.15181354270711722</v>
      </c>
      <c r="AC9" s="292">
        <f t="shared" si="6"/>
        <v>1.6638416160596066</v>
      </c>
      <c r="AD9" s="260">
        <f>AD2-AD7</f>
        <v>1.5439743123042788</v>
      </c>
      <c r="AE9" s="260"/>
      <c r="AF9" s="292"/>
      <c r="AG9" s="245"/>
      <c r="AH9" s="292"/>
      <c r="AI9" s="292"/>
    </row>
    <row r="10" spans="1:35">
      <c r="A10" s="187" t="s">
        <v>305</v>
      </c>
      <c r="B10" s="187" cm="1">
        <f t="array" aca="1" ref="B10" ca="1">INDIRECT(A10)</f>
        <v>0</v>
      </c>
      <c r="H10" s="288" t="s">
        <v>146</v>
      </c>
      <c r="I10" s="291">
        <f t="shared" ref="I10:J11" si="8">+V10</f>
        <v>1.682999999999879E-2</v>
      </c>
      <c r="J10" s="291">
        <f t="shared" si="8"/>
        <v>-0.17551999999999879</v>
      </c>
      <c r="K10" s="337">
        <f t="shared" si="0"/>
        <v>-0.15871999999999531</v>
      </c>
      <c r="L10" s="291"/>
      <c r="M10" s="291">
        <f t="shared" si="1"/>
        <v>5.2239999999997622E-2</v>
      </c>
      <c r="N10" s="291">
        <f t="shared" si="1"/>
        <v>-0.19682000000000244</v>
      </c>
      <c r="O10" s="337">
        <f t="shared" si="2"/>
        <v>-0.36818000000000239</v>
      </c>
      <c r="P10" s="291"/>
      <c r="Q10" s="291">
        <f t="shared" si="3"/>
        <v>6.9139999999997315E-2</v>
      </c>
      <c r="R10" s="340">
        <f t="shared" si="3"/>
        <v>-0.36818000000000239</v>
      </c>
      <c r="S10" s="291">
        <f t="shared" si="3"/>
        <v>-0.2998100000000008</v>
      </c>
      <c r="T10" s="289"/>
      <c r="U10" s="288"/>
      <c r="V10" s="260">
        <f t="shared" si="5"/>
        <v>1.682999999999879E-2</v>
      </c>
      <c r="W10" s="260">
        <f t="shared" si="5"/>
        <v>-0.17551999999999879</v>
      </c>
      <c r="X10" s="260">
        <f t="shared" si="5"/>
        <v>-0.15871999999999531</v>
      </c>
      <c r="Y10" s="293">
        <f t="shared" si="6"/>
        <v>5.2239999999997622E-2</v>
      </c>
      <c r="Z10" s="260">
        <f t="shared" si="6"/>
        <v>-0.19682000000000244</v>
      </c>
      <c r="AA10" s="260">
        <f t="shared" ref="AA10" si="9">+AA3-AA8</f>
        <v>-0.14383000000000123</v>
      </c>
      <c r="AB10" s="260">
        <f t="shared" si="6"/>
        <v>6.9139999999997315E-2</v>
      </c>
      <c r="AC10" s="260">
        <f t="shared" si="6"/>
        <v>-0.36818000000000239</v>
      </c>
      <c r="AD10" s="260">
        <f>AD3-AD8</f>
        <v>-0.2998100000000008</v>
      </c>
      <c r="AE10" s="260"/>
      <c r="AF10" s="260"/>
      <c r="AG10" s="245"/>
      <c r="AH10" s="293"/>
      <c r="AI10" s="260"/>
    </row>
    <row r="11" spans="1:35">
      <c r="A11" s="187" t="s">
        <v>306</v>
      </c>
      <c r="B11" s="187" cm="1">
        <f t="array" aca="1" ref="B11" ca="1">INDIRECT(A11)</f>
        <v>0</v>
      </c>
      <c r="H11" s="288" t="s">
        <v>147</v>
      </c>
      <c r="I11" s="341">
        <f t="shared" si="8"/>
        <v>4.3327766896906796</v>
      </c>
      <c r="J11" s="349">
        <f>-W11</f>
        <v>-137.13838025169684</v>
      </c>
      <c r="K11" s="357">
        <f>-X11</f>
        <v>-132.80560356200616</v>
      </c>
      <c r="L11" s="294"/>
      <c r="M11" s="341">
        <f t="shared" si="1"/>
        <v>29.54686080219949</v>
      </c>
      <c r="N11" s="349">
        <f>-Z11</f>
        <v>-197.55358367321872</v>
      </c>
      <c r="O11" s="357">
        <f>-AC11</f>
        <v>-334.69196392491557</v>
      </c>
      <c r="P11" s="337"/>
      <c r="Q11" s="291">
        <f t="shared" si="3"/>
        <v>33.879637491890165</v>
      </c>
      <c r="R11" s="350">
        <f>-AC11</f>
        <v>-334.69196392491557</v>
      </c>
      <c r="S11" s="349">
        <f>-AD11</f>
        <v>-300.81232643302542</v>
      </c>
      <c r="T11" s="289"/>
      <c r="U11" s="277" t="s">
        <v>307</v>
      </c>
      <c r="V11" s="295">
        <f>INDEX(stats!$D:$D,MATCH(_xlfn.CONCAT($W$34,"_",V5,$U11),stats!$A:$A,0))/1000000000</f>
        <v>4.3327766896906796</v>
      </c>
      <c r="W11" s="295">
        <f>INDEX(stats!$D:$D,MATCH(_xlfn.CONCAT($W$34,"_",W5,$U11),stats!$A:$A,0))/1000000000</f>
        <v>137.13838025169684</v>
      </c>
      <c r="X11" s="295">
        <f>INDEX(stats!$D:$D,MATCH(_xlfn.CONCAT($W$34,"_",X5,$U11),stats!$A:$A,0))/1000000000</f>
        <v>132.80560356200616</v>
      </c>
      <c r="Y11" s="295">
        <f>INDEX(stats!$D:$D,MATCH(_xlfn.CONCAT($W$34,"_",Y5,$U11),stats!$A:$A,0))/1000000000</f>
        <v>29.54686080219949</v>
      </c>
      <c r="Z11" s="295">
        <f>INDEX(stats!$D:$D,MATCH(_xlfn.CONCAT($W$34,"_",Z5,$U11),stats!$A:$A,0))/1000000000</f>
        <v>197.55358367321872</v>
      </c>
      <c r="AA11" s="295">
        <f>INDEX(stats!$D:$D,MATCH(_xlfn.CONCAT($W$34,"_",AA5,$U11),stats!$A:$A,0))/1000000000</f>
        <v>168.00672287101926</v>
      </c>
      <c r="AB11" s="295">
        <f>INDEX(stats!$D:$D,MATCH(_xlfn.CONCAT($W$34,"_",AB5,$U11),stats!$A:$A,0))/1000000000</f>
        <v>33.879637491890165</v>
      </c>
      <c r="AC11" s="295">
        <f>INDEX(stats!$D:$D,MATCH(_xlfn.CONCAT($W$34,"_",AC5,$U11),stats!$A:$A,0))/1000000000</f>
        <v>334.69196392491557</v>
      </c>
      <c r="AD11" s="296">
        <f>INDEX(stats!$D:$D,MATCH(_xlfn.CONCAT($W$34,"_",AD5,U11),stats!$A:$A,0))/1000000000</f>
        <v>300.81232643302542</v>
      </c>
      <c r="AE11" s="295"/>
      <c r="AF11" s="295"/>
      <c r="AG11" s="297"/>
      <c r="AH11" s="295"/>
      <c r="AI11" s="295"/>
    </row>
    <row r="12" spans="1:35">
      <c r="A12" s="187" t="s">
        <v>308</v>
      </c>
      <c r="B12" s="187" cm="1">
        <f t="array" aca="1" ref="B12" ca="1">INDIRECT(A12)</f>
        <v>0</v>
      </c>
      <c r="H12" s="298" t="s">
        <v>148</v>
      </c>
      <c r="I12" s="342">
        <f>+V12</f>
        <v>2.6283146434277704E-2</v>
      </c>
      <c r="J12" s="353">
        <f>-W12</f>
        <v>-0.83189796937638372</v>
      </c>
      <c r="K12" s="356">
        <f>-X12</f>
        <v>-0.80561482294210596</v>
      </c>
      <c r="L12" s="300"/>
      <c r="M12" s="343">
        <f t="shared" si="1"/>
        <v>0.17923482439914765</v>
      </c>
      <c r="N12" s="353">
        <f>-Z12</f>
        <v>-1.1983838864010843</v>
      </c>
      <c r="O12" s="356">
        <f>-AC12</f>
        <v>-2.0302818557774676</v>
      </c>
      <c r="P12" s="343"/>
      <c r="Q12" s="342">
        <f t="shared" si="3"/>
        <v>0.20551797083342532</v>
      </c>
      <c r="R12" s="354">
        <f>-AC12</f>
        <v>-2.0302818557774676</v>
      </c>
      <c r="S12" s="355">
        <f>-AD12</f>
        <v>-1.8247638849440424</v>
      </c>
      <c r="T12" s="289"/>
      <c r="U12" s="301">
        <f>GDP_2022</f>
        <v>16485</v>
      </c>
      <c r="V12" s="302">
        <f t="shared" ref="V12:AD12" si="10">100*(V11/$U12)</f>
        <v>2.6283146434277704E-2</v>
      </c>
      <c r="W12" s="302">
        <f t="shared" si="10"/>
        <v>0.83189796937638372</v>
      </c>
      <c r="X12" s="302">
        <f t="shared" si="10"/>
        <v>0.80561482294210596</v>
      </c>
      <c r="Y12" s="302">
        <f t="shared" si="10"/>
        <v>0.17923482439914765</v>
      </c>
      <c r="Z12" s="302">
        <f t="shared" si="10"/>
        <v>1.1983838864010843</v>
      </c>
      <c r="AA12" s="302">
        <f t="shared" si="10"/>
        <v>1.0191490620019366</v>
      </c>
      <c r="AB12" s="302">
        <f t="shared" si="10"/>
        <v>0.20551797083342532</v>
      </c>
      <c r="AC12" s="302">
        <f t="shared" si="10"/>
        <v>2.0302818557774676</v>
      </c>
      <c r="AD12" s="302">
        <f t="shared" si="10"/>
        <v>1.8247638849440424</v>
      </c>
      <c r="AE12" s="302"/>
      <c r="AF12" s="302"/>
      <c r="AG12" s="303"/>
      <c r="AH12" s="302"/>
      <c r="AI12" s="302"/>
    </row>
    <row r="13" spans="1:35">
      <c r="S13" s="247"/>
      <c r="T13" s="247"/>
    </row>
    <row r="14" spans="1:35">
      <c r="A14" s="250" t="s">
        <v>229</v>
      </c>
      <c r="B14" s="187" t="s">
        <v>230</v>
      </c>
      <c r="D14" s="245"/>
      <c r="E14" s="252"/>
      <c r="V14" s="276"/>
      <c r="W14" s="276"/>
      <c r="X14" s="276"/>
      <c r="Y14" s="276"/>
      <c r="Z14" s="276"/>
      <c r="AA14" s="276"/>
    </row>
    <row r="15" spans="1:35">
      <c r="A15" s="251" t="s">
        <v>231</v>
      </c>
      <c r="B15" s="252" t="s">
        <v>232</v>
      </c>
      <c r="R15" s="258"/>
      <c r="U15" s="277"/>
      <c r="V15" s="260"/>
      <c r="W15" s="260"/>
      <c r="X15" s="278"/>
      <c r="Y15" s="260"/>
      <c r="Z15" s="260"/>
      <c r="AA15" s="260"/>
    </row>
    <row r="16" spans="1:35">
      <c r="A16" s="250" t="s">
        <v>233</v>
      </c>
      <c r="B16" s="187" t="s">
        <v>234</v>
      </c>
      <c r="U16" s="277"/>
      <c r="V16" s="304" t="s">
        <v>309</v>
      </c>
      <c r="W16" s="260"/>
      <c r="X16" s="278"/>
      <c r="Y16" s="260"/>
      <c r="Z16" s="260"/>
      <c r="AA16" s="260"/>
    </row>
    <row r="18" spans="8:35">
      <c r="H18" s="244"/>
      <c r="I18" s="572" t="s">
        <v>289</v>
      </c>
      <c r="J18" s="572"/>
      <c r="K18" s="281"/>
      <c r="L18" s="281"/>
      <c r="M18" s="572" t="s">
        <v>290</v>
      </c>
      <c r="N18" s="572"/>
      <c r="O18" s="282"/>
      <c r="P18" s="282"/>
      <c r="V18" s="304" t="s">
        <v>240</v>
      </c>
      <c r="W18" s="304" t="s">
        <v>241</v>
      </c>
      <c r="Y18" s="304" t="s">
        <v>266</v>
      </c>
      <c r="Z18" s="304" t="s">
        <v>267</v>
      </c>
      <c r="AA18" s="304"/>
      <c r="AC18" s="279"/>
      <c r="AE18" s="276"/>
      <c r="AF18" s="276"/>
      <c r="AG18" s="250"/>
      <c r="AH18" s="276"/>
      <c r="AI18" s="276"/>
    </row>
    <row r="19" spans="8:35">
      <c r="H19" s="284"/>
      <c r="I19" s="285" t="s">
        <v>246</v>
      </c>
      <c r="J19" s="285" t="s">
        <v>247</v>
      </c>
      <c r="K19" s="285"/>
      <c r="L19" s="285"/>
      <c r="M19" s="285" t="s">
        <v>246</v>
      </c>
      <c r="N19" s="285" t="s">
        <v>247</v>
      </c>
      <c r="O19" s="282"/>
      <c r="P19" s="282"/>
      <c r="V19" s="275" t="s">
        <v>310</v>
      </c>
      <c r="W19" s="275" t="s">
        <v>311</v>
      </c>
      <c r="Y19" s="275" t="s">
        <v>312</v>
      </c>
      <c r="Z19" s="275" t="s">
        <v>313</v>
      </c>
      <c r="AC19" s="279"/>
      <c r="AD19" s="277"/>
      <c r="AE19" s="260"/>
      <c r="AF19" s="260"/>
      <c r="AG19" s="261"/>
      <c r="AH19" s="260"/>
      <c r="AI19" s="260"/>
    </row>
    <row r="20" spans="8:35">
      <c r="H20" s="288" t="s">
        <v>300</v>
      </c>
      <c r="I20" s="289">
        <f t="shared" ref="I20:J23" si="11">+V20</f>
        <v>38.116988362760715</v>
      </c>
      <c r="J20" s="289">
        <f t="shared" si="11"/>
        <v>38.248112014584741</v>
      </c>
      <c r="K20" s="289"/>
      <c r="L20" s="282"/>
      <c r="M20" s="289">
        <f t="shared" ref="M20:N23" si="12">+Y20</f>
        <v>38.276011731239734</v>
      </c>
      <c r="N20" s="289">
        <f t="shared" si="12"/>
        <v>37.86324125657751</v>
      </c>
      <c r="O20" s="289"/>
      <c r="P20" s="289"/>
      <c r="S20" s="277"/>
      <c r="T20" s="277"/>
      <c r="U20" s="277" t="s">
        <v>301</v>
      </c>
      <c r="V20" s="275">
        <f>100*INDEX(stats!$D:$D,MATCH(_xlfn.CONCAT($W$34,"_",V$19,$U20),stats!$A:$A,0))</f>
        <v>38.116988362760715</v>
      </c>
      <c r="W20" s="275">
        <f>100*INDEX(stats!$D:$D,MATCH(_xlfn.CONCAT($W$34,"_",W$19,$U20),stats!$A:$A,0))</f>
        <v>38.248112014584741</v>
      </c>
      <c r="Y20" s="275">
        <f>100*INDEX(stats!$D:$D,MATCH(_xlfn.CONCAT($W$34,"_",Y$19,$U20),stats!$A:$A,0))</f>
        <v>38.276011731239734</v>
      </c>
      <c r="Z20" s="275">
        <f>100*INDEX(stats!$D:$D,MATCH(_xlfn.CONCAT($W$34,"_",Z$19,$U20),stats!$A:$A,0))</f>
        <v>37.86324125657751</v>
      </c>
      <c r="AC20" s="279"/>
      <c r="AD20" s="277"/>
      <c r="AE20" s="260"/>
      <c r="AF20" s="260"/>
      <c r="AG20" s="261"/>
      <c r="AH20" s="260"/>
      <c r="AI20" s="260"/>
    </row>
    <row r="21" spans="8:35">
      <c r="H21" s="288" t="s">
        <v>302</v>
      </c>
      <c r="I21" s="289">
        <f t="shared" si="11"/>
        <v>38.019619999999996</v>
      </c>
      <c r="J21" s="289">
        <f t="shared" si="11"/>
        <v>37.858519999999999</v>
      </c>
      <c r="K21" s="289"/>
      <c r="L21" s="282"/>
      <c r="M21" s="289">
        <f t="shared" si="12"/>
        <v>37.993040000000001</v>
      </c>
      <c r="N21" s="289">
        <f t="shared" si="12"/>
        <v>37.907519999999998</v>
      </c>
      <c r="O21" s="289"/>
      <c r="P21" s="289"/>
      <c r="S21" s="277"/>
      <c r="T21" s="277"/>
      <c r="U21" s="277" t="s">
        <v>303</v>
      </c>
      <c r="V21" s="275">
        <f>100*INDEX(stats!$D:$D,MATCH(_xlfn.CONCAT($W$34,"_",V$19,$U21),stats!$A:$A,0))</f>
        <v>38.019619999999996</v>
      </c>
      <c r="W21" s="275">
        <f>100*INDEX(stats!$D:$D,MATCH(_xlfn.CONCAT($W$34,"_",W$19,$U21),stats!$A:$A,0))</f>
        <v>37.858519999999999</v>
      </c>
      <c r="Y21" s="275">
        <f>100*INDEX(stats!$D:$D,MATCH(_xlfn.CONCAT($W$34,"_",Y$19,$U21),stats!$A:$A,0))</f>
        <v>37.993040000000001</v>
      </c>
      <c r="Z21" s="275">
        <f>100*INDEX(stats!$D:$D,MATCH(_xlfn.CONCAT($W$34,"_",Z$19,$U21),stats!$A:$A,0))</f>
        <v>37.907519999999998</v>
      </c>
      <c r="AC21" s="279"/>
    </row>
    <row r="22" spans="8:35">
      <c r="H22" s="288" t="s">
        <v>144</v>
      </c>
      <c r="I22" s="290">
        <f t="shared" si="11"/>
        <v>0.37751059579621682</v>
      </c>
      <c r="J22" s="290">
        <f t="shared" si="11"/>
        <v>0.24638694397219041</v>
      </c>
      <c r="K22" s="290"/>
      <c r="L22" s="291"/>
      <c r="M22" s="290">
        <f t="shared" si="12"/>
        <v>0.21848722731719761</v>
      </c>
      <c r="N22" s="290">
        <f t="shared" si="12"/>
        <v>0.63125770197942188</v>
      </c>
      <c r="O22" s="290"/>
      <c r="P22" s="290"/>
      <c r="S22" s="277"/>
      <c r="T22" s="277"/>
      <c r="U22" s="288"/>
      <c r="V22" s="260">
        <f>+V2-V20</f>
        <v>0.37751059579621682</v>
      </c>
      <c r="W22" s="260">
        <f>+W2-W20</f>
        <v>0.24638694397219041</v>
      </c>
      <c r="Y22" s="260">
        <f>+Y2-Y20</f>
        <v>0.21848722731719761</v>
      </c>
      <c r="Z22" s="260">
        <f>+Z2-Z20</f>
        <v>0.63125770197942188</v>
      </c>
      <c r="AA22" s="260"/>
      <c r="AC22" s="279"/>
      <c r="AI22" s="276"/>
    </row>
    <row r="23" spans="8:35" ht="15.6">
      <c r="H23" s="288" t="s">
        <v>146</v>
      </c>
      <c r="I23" s="290">
        <f t="shared" si="11"/>
        <v>-0.1685499999999962</v>
      </c>
      <c r="J23" s="290">
        <f t="shared" si="11"/>
        <v>-7.4499999999986244E-3</v>
      </c>
      <c r="K23" s="290"/>
      <c r="L23" s="291"/>
      <c r="M23" s="290">
        <f t="shared" si="12"/>
        <v>-0.1419700000000006</v>
      </c>
      <c r="N23" s="290">
        <f t="shared" si="12"/>
        <v>-5.6449999999998113E-2</v>
      </c>
      <c r="O23" s="290"/>
      <c r="P23" s="290"/>
      <c r="S23" s="305"/>
      <c r="T23" s="305"/>
      <c r="U23" s="288"/>
      <c r="V23" s="260">
        <f>+V3-V21</f>
        <v>-0.1685499999999962</v>
      </c>
      <c r="W23" s="260">
        <f>+W3-W21</f>
        <v>-7.4499999999986244E-3</v>
      </c>
      <c r="Y23" s="293">
        <f>+Y3-Y21</f>
        <v>-0.1419700000000006</v>
      </c>
      <c r="Z23" s="260">
        <f>+Z3-Z21</f>
        <v>-5.6449999999998113E-2</v>
      </c>
      <c r="AA23" s="260"/>
      <c r="AC23" s="279"/>
    </row>
    <row r="24" spans="8:35">
      <c r="H24" s="288" t="s">
        <v>147</v>
      </c>
      <c r="I24" s="351">
        <f>-V24</f>
        <v>-110.3090207289528</v>
      </c>
      <c r="J24" s="351">
        <f>-W24</f>
        <v>-26.829359522744028</v>
      </c>
      <c r="K24" s="351"/>
      <c r="L24" s="352"/>
      <c r="M24" s="351">
        <f>-Y24</f>
        <v>-81.362873830795834</v>
      </c>
      <c r="N24" s="351">
        <f>-Z24</f>
        <v>-116.19070984242289</v>
      </c>
      <c r="O24" s="289"/>
      <c r="P24" s="289"/>
      <c r="U24" s="277" t="s">
        <v>307</v>
      </c>
      <c r="V24" s="295">
        <f>INDEX(stats!$D:$D,MATCH(_xlfn.CONCAT($W$34,"_",V18,$U24),stats!$A:$A,0))/1000000000</f>
        <v>110.3090207289528</v>
      </c>
      <c r="W24" s="295">
        <f>INDEX(stats!$D:$D,MATCH(_xlfn.CONCAT($W$34,"_",W18,$U24),stats!$A:$A,0))/1000000000</f>
        <v>26.829359522744028</v>
      </c>
      <c r="X24" s="295"/>
      <c r="Y24" s="295">
        <f>INDEX(stats!$D:$D,MATCH(_xlfn.CONCAT($W$34,"_",Y18,$U24),stats!$A:$A,0))/1000000000</f>
        <v>81.362873830795834</v>
      </c>
      <c r="Z24" s="295">
        <f>INDEX(stats!$D:$D,MATCH(_xlfn.CONCAT($W$34,"_",Z18,$U24),stats!$A:$A,0))/1000000000</f>
        <v>116.19070984242289</v>
      </c>
      <c r="AA24" s="295"/>
      <c r="AD24" s="277"/>
    </row>
    <row r="25" spans="8:35">
      <c r="H25" s="298" t="s">
        <v>148</v>
      </c>
      <c r="I25" s="299">
        <f>-V25</f>
        <v>-0.6691478357837598</v>
      </c>
      <c r="J25" s="299">
        <f>-W25</f>
        <v>-0.16275013359262377</v>
      </c>
      <c r="K25" s="299"/>
      <c r="L25" s="300"/>
      <c r="M25" s="299">
        <f>-Y25</f>
        <v>-0.49355701444219496</v>
      </c>
      <c r="N25" s="299">
        <f>-Z25</f>
        <v>-0.70482687195888927</v>
      </c>
      <c r="O25" s="289"/>
      <c r="P25" s="289"/>
      <c r="U25" s="301">
        <f>GDP_2022</f>
        <v>16485</v>
      </c>
      <c r="V25" s="302">
        <f>100*(V24/$U25)</f>
        <v>0.6691478357837598</v>
      </c>
      <c r="W25" s="302">
        <f>100*(W24/$U25)</f>
        <v>0.16275013359262377</v>
      </c>
      <c r="X25" s="302"/>
      <c r="Y25" s="302">
        <f>100*(Y24/$U25)</f>
        <v>0.49355701444219496</v>
      </c>
      <c r="Z25" s="302">
        <f>100*(Z24/$U25)</f>
        <v>0.70482687195888927</v>
      </c>
      <c r="AA25" s="302"/>
      <c r="AD25" s="277"/>
    </row>
    <row r="26" spans="8:35">
      <c r="AD26" s="288"/>
      <c r="AE26" s="260"/>
      <c r="AF26" s="260"/>
      <c r="AG26" s="245"/>
      <c r="AH26" s="292"/>
      <c r="AI26" s="292"/>
    </row>
    <row r="27" spans="8:35">
      <c r="AD27" s="288"/>
      <c r="AE27" s="260"/>
      <c r="AF27" s="260"/>
      <c r="AG27" s="245"/>
      <c r="AH27" s="293"/>
      <c r="AI27" s="260"/>
    </row>
    <row r="28" spans="8:35">
      <c r="I28" s="274" t="s">
        <v>314</v>
      </c>
      <c r="AD28" s="277"/>
      <c r="AE28" s="296"/>
      <c r="AF28" s="306"/>
      <c r="AG28" s="297"/>
      <c r="AH28" s="295"/>
      <c r="AI28" s="295"/>
    </row>
    <row r="29" spans="8:35" ht="15.6">
      <c r="H29" s="274" t="s">
        <v>315</v>
      </c>
      <c r="I29" s="274" t="s">
        <v>316</v>
      </c>
      <c r="AD29" s="307"/>
      <c r="AG29" s="303"/>
      <c r="AH29" s="302"/>
      <c r="AI29" s="302"/>
    </row>
    <row r="30" spans="8:35">
      <c r="AD30" s="304"/>
      <c r="AE30" s="296"/>
    </row>
    <row r="31" spans="8:35">
      <c r="I31" s="274" t="s">
        <v>317</v>
      </c>
    </row>
    <row r="32" spans="8:35">
      <c r="H32" s="274" t="s">
        <v>315</v>
      </c>
      <c r="I32" s="274" t="s">
        <v>318</v>
      </c>
    </row>
    <row r="33" spans="22:23">
      <c r="V33" s="187" t="s">
        <v>5181</v>
      </c>
      <c r="W33" s="187" t="s">
        <v>5182</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10" sqref="M10"/>
    </sheetView>
  </sheetViews>
  <sheetFormatPr baseColWidth="10" defaultRowHeight="14.4"/>
  <cols>
    <col min="1" max="1" width="3" style="1" customWidth="1"/>
    <col min="2" max="2" width="17.44140625" style="1" customWidth="1"/>
    <col min="3" max="4" width="22.77734375" style="1" customWidth="1"/>
    <col min="5" max="5" width="1.88671875" style="1" customWidth="1"/>
    <col min="6" max="7" width="22.5546875" style="1" customWidth="1"/>
    <col min="8" max="9" width="11.5546875" style="1"/>
    <col min="10" max="10" width="10.21875" style="1" bestFit="1" customWidth="1"/>
    <col min="11" max="11" width="12.88671875" style="1" bestFit="1" customWidth="1"/>
    <col min="12" max="12" width="12.77734375" style="1" bestFit="1" customWidth="1"/>
    <col min="13" max="13" width="12.88671875" style="1" bestFit="1" customWidth="1"/>
    <col min="14" max="14" width="10.21875" style="1" bestFit="1" customWidth="1"/>
    <col min="15" max="16" width="11.6640625" style="1" bestFit="1" customWidth="1"/>
    <col min="17" max="16384" width="11.5546875" style="1"/>
  </cols>
  <sheetData>
    <row r="2" spans="2:19" ht="23.4">
      <c r="B2" s="358" t="s">
        <v>5215</v>
      </c>
      <c r="M2" s="196" t="s">
        <v>5217</v>
      </c>
    </row>
    <row r="3" spans="2:19" ht="25.2" customHeight="1">
      <c r="B3" s="359"/>
      <c r="C3" s="576" t="s">
        <v>5207</v>
      </c>
      <c r="D3" s="576"/>
      <c r="E3" s="359"/>
      <c r="F3" s="576" t="s">
        <v>5208</v>
      </c>
      <c r="G3" s="576"/>
      <c r="J3" s="579" t="s">
        <v>5216</v>
      </c>
      <c r="K3" s="577" t="s">
        <v>1</v>
      </c>
      <c r="L3" s="577"/>
      <c r="M3" s="578" t="s">
        <v>5144</v>
      </c>
      <c r="N3" s="578"/>
    </row>
    <row r="4" spans="2:19" ht="25.2">
      <c r="B4" s="361"/>
      <c r="C4" s="360" t="s">
        <v>5209</v>
      </c>
      <c r="D4" s="360" t="s">
        <v>5210</v>
      </c>
      <c r="E4" s="362"/>
      <c r="F4" s="360" t="s">
        <v>5209</v>
      </c>
      <c r="G4" s="360" t="s">
        <v>5210</v>
      </c>
      <c r="J4" s="580"/>
      <c r="K4" s="363" t="s">
        <v>5209</v>
      </c>
      <c r="L4" s="363" t="s">
        <v>5210</v>
      </c>
      <c r="M4" s="363" t="s">
        <v>5209</v>
      </c>
      <c r="N4" s="363" t="s">
        <v>5210</v>
      </c>
    </row>
    <row r="5" spans="2:19" ht="25.2">
      <c r="B5" s="359" t="s">
        <v>289</v>
      </c>
      <c r="C5" s="364">
        <f>K5-M5</f>
        <v>35.319198007244012</v>
      </c>
      <c r="D5" s="364">
        <f>(L5-N5)*100</f>
        <v>0.21425051869726433</v>
      </c>
      <c r="E5" s="365"/>
      <c r="F5" s="365">
        <v>99.7</v>
      </c>
      <c r="G5" s="365">
        <v>0.6</v>
      </c>
      <c r="J5" s="366" t="s">
        <v>289</v>
      </c>
      <c r="K5" s="367">
        <f>INDEX(stats!$D:$D,MATCH(_xlfn.CONCAT(K$10,"_all_elec_pc_benefits__yd_0"),stats!$A:$A,0))/1000000000</f>
        <v>132.80560356200616</v>
      </c>
      <c r="L5" s="368">
        <f>K5/$L$13</f>
        <v>8.0561482294210594E-3</v>
      </c>
      <c r="M5" s="367">
        <f>INDEX(stats!$D:$D,MATCH(_xlfn.CONCAT(M$10,"_all_elec_pc_benefits__yd_0"),stats!$A:$A,0))/1000000000</f>
        <v>97.486405554762143</v>
      </c>
      <c r="N5" s="368">
        <f>M5/$L$13</f>
        <v>5.913643042448416E-3</v>
      </c>
    </row>
    <row r="6" spans="2:19" ht="25.2">
      <c r="B6" s="369" t="s">
        <v>290</v>
      </c>
      <c r="C6" s="370">
        <f t="shared" ref="C6:C7" si="0">K6-M6</f>
        <v>63.962338155971011</v>
      </c>
      <c r="D6" s="370">
        <f t="shared" ref="D6:D7" si="1">(L6-N6)*100</f>
        <v>0.38800326451908401</v>
      </c>
      <c r="E6" s="371"/>
      <c r="F6" s="371">
        <v>158.5</v>
      </c>
      <c r="G6" s="371">
        <v>0.9</v>
      </c>
      <c r="J6" s="372" t="s">
        <v>290</v>
      </c>
      <c r="K6" s="373">
        <f>INDEX(stats!$D:$D,MATCH(_xlfn.CONCAT(K$10,"_all_fuel_pc_benefits__yd_0"),stats!$A:$A,0))/1000000000</f>
        <v>168.00672287101926</v>
      </c>
      <c r="L6" s="374">
        <f t="shared" ref="L6:N7" si="2">K6/$L$13</f>
        <v>1.0191490620019367E-2</v>
      </c>
      <c r="M6" s="373">
        <f>INDEX(stats!$D:$D,MATCH(_xlfn.CONCAT(M$10,"_all_fuel_pc_benefits__yd_0"),stats!$A:$A,0))/1000000000</f>
        <v>104.04438471504825</v>
      </c>
      <c r="N6" s="374">
        <f t="shared" si="2"/>
        <v>6.3114579748285264E-3</v>
      </c>
    </row>
    <row r="7" spans="2:19" ht="25.2">
      <c r="B7" s="375" t="s">
        <v>242</v>
      </c>
      <c r="C7" s="376">
        <f t="shared" si="0"/>
        <v>99.281536163215037</v>
      </c>
      <c r="D7" s="376">
        <f t="shared" si="1"/>
        <v>0.60225378321634815</v>
      </c>
      <c r="E7" s="371"/>
      <c r="F7" s="362">
        <v>258.2</v>
      </c>
      <c r="G7" s="362">
        <v>1.5</v>
      </c>
      <c r="J7" s="377" t="s">
        <v>242</v>
      </c>
      <c r="K7" s="378">
        <f>INDEX(stats!$D:$D,MATCH(_xlfn.CONCAT(K$10,"_all_policies_pc_benefits__yd_0"),stats!$A:$A,0))/1000000000</f>
        <v>300.81232643302542</v>
      </c>
      <c r="L7" s="379">
        <f t="shared" si="2"/>
        <v>1.8247638849440424E-2</v>
      </c>
      <c r="M7" s="378">
        <f>INDEX(stats!$D:$D,MATCH(_xlfn.CONCAT(M$10,"_all_policies_pc_benefits__yd_0"),stats!$A:$A,0))/1000000000</f>
        <v>201.53079026981038</v>
      </c>
      <c r="N7" s="379">
        <f t="shared" si="2"/>
        <v>1.2225101017276942E-2</v>
      </c>
    </row>
    <row r="8" spans="2:19">
      <c r="K8" s="323"/>
      <c r="L8" s="323"/>
      <c r="M8" s="323"/>
      <c r="N8" s="323"/>
      <c r="O8" s="323"/>
      <c r="P8" s="323"/>
      <c r="Q8" s="323"/>
      <c r="R8" s="323"/>
      <c r="S8" s="323"/>
    </row>
    <row r="9" spans="2:19">
      <c r="K9" s="323"/>
      <c r="L9" s="323"/>
      <c r="M9" s="323"/>
      <c r="N9" s="323"/>
      <c r="O9" s="323"/>
      <c r="P9" s="323"/>
      <c r="Q9" s="323"/>
      <c r="R9" s="323"/>
      <c r="S9" s="323"/>
    </row>
    <row r="10" spans="2:19">
      <c r="K10" s="329">
        <v>1</v>
      </c>
      <c r="L10" s="329">
        <v>1</v>
      </c>
      <c r="M10" s="329">
        <f>VLOOKUP(M3,labels!$F$2:$G$8,2,FALSE)</f>
        <v>3</v>
      </c>
      <c r="N10" s="329">
        <f>M10</f>
        <v>3</v>
      </c>
      <c r="O10" s="323"/>
      <c r="P10" s="323"/>
      <c r="Q10" s="323"/>
      <c r="R10" s="323"/>
      <c r="S10" s="323"/>
    </row>
    <row r="11" spans="2:19">
      <c r="K11" s="323"/>
      <c r="L11" s="323"/>
      <c r="M11" s="323"/>
      <c r="N11" s="323"/>
      <c r="O11" s="323"/>
      <c r="P11" s="323"/>
      <c r="Q11" s="323"/>
      <c r="R11" s="323"/>
      <c r="S11" s="323"/>
    </row>
    <row r="12" spans="2:19">
      <c r="K12" s="323"/>
      <c r="L12" s="323"/>
      <c r="M12" s="323"/>
      <c r="N12" s="323"/>
      <c r="O12" s="323"/>
      <c r="P12" s="323"/>
      <c r="Q12" s="323"/>
      <c r="R12" s="323"/>
      <c r="S12" s="323"/>
    </row>
    <row r="13" spans="2:19">
      <c r="K13" s="380" t="s">
        <v>5218</v>
      </c>
      <c r="L13" s="381">
        <f>GDP_2022</f>
        <v>16485</v>
      </c>
    </row>
    <row r="19" spans="10:20">
      <c r="K19" s="573" t="s">
        <v>5325</v>
      </c>
      <c r="L19" s="574"/>
      <c r="M19" s="575"/>
      <c r="N19" s="573" t="s">
        <v>1</v>
      </c>
      <c r="O19" s="574"/>
      <c r="P19" s="575"/>
      <c r="Q19" s="574" t="str">
        <f>M3</f>
        <v>Reform 2</v>
      </c>
      <c r="R19" s="574"/>
      <c r="S19" s="574"/>
    </row>
    <row r="20" spans="10:20">
      <c r="J20" s="85"/>
      <c r="K20" s="392" t="s">
        <v>210</v>
      </c>
      <c r="L20" s="382" t="s">
        <v>211</v>
      </c>
      <c r="M20" s="388" t="s">
        <v>242</v>
      </c>
      <c r="N20" s="392" t="s">
        <v>210</v>
      </c>
      <c r="O20" s="382" t="s">
        <v>211</v>
      </c>
      <c r="P20" s="388" t="s">
        <v>242</v>
      </c>
      <c r="Q20" s="382" t="s">
        <v>210</v>
      </c>
      <c r="R20" s="382" t="s">
        <v>211</v>
      </c>
      <c r="S20" s="382" t="s">
        <v>242</v>
      </c>
    </row>
    <row r="21" spans="10:20">
      <c r="J21" s="383" t="s">
        <v>289</v>
      </c>
      <c r="K21" s="398">
        <f>Q21-N21</f>
        <v>0.72012801689886352</v>
      </c>
      <c r="L21" s="399">
        <f t="shared" ref="L21:M21" si="3">R21-O21</f>
        <v>34.599069990345157</v>
      </c>
      <c r="M21" s="400">
        <f t="shared" si="3"/>
        <v>35.319198007244012</v>
      </c>
      <c r="N21" s="393">
        <f>INDEX(stats!$D:$D,MATCH(_xlfn.CONCAT(N$24,N25),stats!$A:$A,0))/1000000000</f>
        <v>4.3327766896906796</v>
      </c>
      <c r="O21" s="385">
        <f>-INDEX(stats!$D:$D,MATCH(_xlfn.CONCAT(O$24,O25),stats!$A:$A,0))/1000000000</f>
        <v>-137.13838025169684</v>
      </c>
      <c r="P21" s="389">
        <f>-INDEX(stats!$D:$D,MATCH(_xlfn.CONCAT(P$24,P25),stats!$A:$A,0))/1000000000</f>
        <v>-132.80560356200616</v>
      </c>
      <c r="Q21" s="393">
        <f>INDEX(stats!$D:$D,MATCH(_xlfn.CONCAT(Q$24,Q25),stats!$A:$A,0))/1000000000</f>
        <v>5.0529047065895432</v>
      </c>
      <c r="R21" s="385">
        <f>-INDEX(stats!$D:$D,MATCH(_xlfn.CONCAT(R$24,R25),stats!$A:$A,0))/1000000000</f>
        <v>-102.53931026135169</v>
      </c>
      <c r="S21" s="389">
        <f>-INDEX(stats!$D:$D,MATCH(_xlfn.CONCAT(S$24,S25),stats!$A:$A,0))/1000000000</f>
        <v>-97.486405554762143</v>
      </c>
    </row>
    <row r="22" spans="10:20">
      <c r="J22" s="85" t="s">
        <v>290</v>
      </c>
      <c r="K22" s="401">
        <f t="shared" ref="K22:K23" si="4">Q22-N22</f>
        <v>5.4314478939872473</v>
      </c>
      <c r="L22" s="402">
        <f t="shared" ref="L22:L23" si="5">R22-O22</f>
        <v>58.530890261983728</v>
      </c>
      <c r="M22" s="403">
        <f t="shared" ref="M22:M23" si="6">S22-P22</f>
        <v>63.962338155971011</v>
      </c>
      <c r="N22" s="394">
        <f>INDEX(stats!$D:$D,MATCH(_xlfn.CONCAT(N$24,N26),stats!$A:$A,0))/1000000000</f>
        <v>29.54686080219949</v>
      </c>
      <c r="O22" s="386">
        <f>-INDEX(stats!$D:$D,MATCH(_xlfn.CONCAT(O$24,O26),stats!$A:$A,0))/1000000000</f>
        <v>-197.55358367321872</v>
      </c>
      <c r="P22" s="390">
        <f>-INDEX(stats!$D:$D,MATCH(_xlfn.CONCAT(P$24,P26),stats!$A:$A,0))/1000000000</f>
        <v>-168.00672287101926</v>
      </c>
      <c r="Q22" s="394">
        <f>INDEX(stats!$D:$D,MATCH(_xlfn.CONCAT(Q$24,Q26),stats!$A:$A,0))/1000000000</f>
        <v>34.978308696186737</v>
      </c>
      <c r="R22" s="386">
        <f>-INDEX(stats!$D:$D,MATCH(_xlfn.CONCAT(R$24,R26),stats!$A:$A,0))/1000000000</f>
        <v>-139.022693411235</v>
      </c>
      <c r="S22" s="390">
        <f>-INDEX(stats!$D:$D,MATCH(_xlfn.CONCAT(S$24,S26),stats!$A:$A,0))/1000000000</f>
        <v>-104.04438471504825</v>
      </c>
    </row>
    <row r="23" spans="10:20">
      <c r="J23" s="384" t="s">
        <v>242</v>
      </c>
      <c r="K23" s="404">
        <f t="shared" si="4"/>
        <v>6.1515759108861161</v>
      </c>
      <c r="L23" s="405">
        <f t="shared" si="5"/>
        <v>93.129960252328857</v>
      </c>
      <c r="M23" s="406">
        <f t="shared" si="6"/>
        <v>99.281536163215037</v>
      </c>
      <c r="N23" s="395">
        <f>INDEX(stats!$D:$D,MATCH(_xlfn.CONCAT(N$24,N27),stats!$A:$A,0))/1000000000</f>
        <v>33.879637491890165</v>
      </c>
      <c r="O23" s="387">
        <f>-INDEX(stats!$D:$D,MATCH(_xlfn.CONCAT(O$24,O27),stats!$A:$A,0))/1000000000</f>
        <v>-334.69196392491557</v>
      </c>
      <c r="P23" s="391">
        <f>-INDEX(stats!$D:$D,MATCH(_xlfn.CONCAT(P$24,P27),stats!$A:$A,0))/1000000000</f>
        <v>-300.81232643302542</v>
      </c>
      <c r="Q23" s="387">
        <f>INDEX(stats!$D:$D,MATCH(_xlfn.CONCAT(Q$24,Q27),stats!$A:$A,0))/1000000000</f>
        <v>40.031213402776281</v>
      </c>
      <c r="R23" s="387">
        <f>-INDEX(stats!$D:$D,MATCH(_xlfn.CONCAT(R$24,R27),stats!$A:$A,0))/1000000000</f>
        <v>-241.56200367258671</v>
      </c>
      <c r="S23" s="391">
        <f>-INDEX(stats!$D:$D,MATCH(_xlfn.CONCAT(S$24,S27),stats!$A:$A,0))/1000000000</f>
        <v>-201.53079026981038</v>
      </c>
    </row>
    <row r="24" spans="10:20">
      <c r="M24" s="329"/>
      <c r="N24" s="329">
        <v>1</v>
      </c>
      <c r="O24" s="329">
        <v>1</v>
      </c>
      <c r="P24" s="329">
        <v>1</v>
      </c>
      <c r="Q24" s="329">
        <f>M10</f>
        <v>3</v>
      </c>
      <c r="R24" s="329">
        <f>Q24</f>
        <v>3</v>
      </c>
      <c r="S24" s="329">
        <f>R24</f>
        <v>3</v>
      </c>
      <c r="T24" s="329"/>
    </row>
    <row r="25" spans="10:20">
      <c r="M25" s="397" t="s">
        <v>5194</v>
      </c>
      <c r="N25" s="329" t="str">
        <f t="shared" ref="N25:S26" si="7">_xlfn.CONCAT("_",N$28,"_",$M25,"_pc_benefits__yd_0")</f>
        <v>_vat_elec_pc_benefits__yd_0</v>
      </c>
      <c r="O25" s="329" t="str">
        <f t="shared" si="7"/>
        <v>_subsidy_elec_pc_benefits__yd_0</v>
      </c>
      <c r="P25" s="329" t="str">
        <f t="shared" si="7"/>
        <v>_all_elec_pc_benefits__yd_0</v>
      </c>
      <c r="Q25" s="329" t="str">
        <f t="shared" si="7"/>
        <v>_vat_elec_pc_benefits__yd_0</v>
      </c>
      <c r="R25" s="329" t="str">
        <f t="shared" si="7"/>
        <v>_subsidy_elec_pc_benefits__yd_0</v>
      </c>
      <c r="S25" s="329" t="str">
        <f t="shared" si="7"/>
        <v>_all_elec_pc_benefits__yd_0</v>
      </c>
      <c r="T25" s="329"/>
    </row>
    <row r="26" spans="10:20">
      <c r="M26" s="397" t="s">
        <v>5195</v>
      </c>
      <c r="N26" s="329" t="str">
        <f t="shared" si="7"/>
        <v>_vat_fuel_pc_benefits__yd_0</v>
      </c>
      <c r="O26" s="329" t="str">
        <f t="shared" si="7"/>
        <v>_subsidy_fuel_pc_benefits__yd_0</v>
      </c>
      <c r="P26" s="329" t="str">
        <f t="shared" si="7"/>
        <v>_all_fuel_pc_benefits__yd_0</v>
      </c>
      <c r="Q26" s="329" t="str">
        <f t="shared" si="7"/>
        <v>_vat_fuel_pc_benefits__yd_0</v>
      </c>
      <c r="R26" s="329" t="str">
        <f t="shared" si="7"/>
        <v>_subsidy_fuel_pc_benefits__yd_0</v>
      </c>
      <c r="S26" s="329" t="str">
        <f t="shared" si="7"/>
        <v>_all_fuel_pc_benefits__yd_0</v>
      </c>
      <c r="T26" s="329"/>
    </row>
    <row r="27" spans="10:20">
      <c r="M27" s="329"/>
      <c r="N27" s="329" t="s">
        <v>5219</v>
      </c>
      <c r="O27" s="329" t="s">
        <v>5220</v>
      </c>
      <c r="P27" s="329" t="s">
        <v>5221</v>
      </c>
      <c r="Q27" s="329" t="s">
        <v>5219</v>
      </c>
      <c r="R27" s="329" t="s">
        <v>5220</v>
      </c>
      <c r="S27" s="329" t="s">
        <v>5221</v>
      </c>
      <c r="T27" s="329"/>
    </row>
    <row r="28" spans="10:20">
      <c r="M28" s="329"/>
      <c r="N28" s="397" t="s">
        <v>212</v>
      </c>
      <c r="O28" s="397" t="s">
        <v>213</v>
      </c>
      <c r="P28" s="397" t="s">
        <v>1989</v>
      </c>
      <c r="Q28" s="397" t="s">
        <v>212</v>
      </c>
      <c r="R28" s="397" t="s">
        <v>213</v>
      </c>
      <c r="S28" s="397" t="s">
        <v>1989</v>
      </c>
      <c r="T28" s="329"/>
    </row>
    <row r="29" spans="10:20">
      <c r="M29" s="329"/>
      <c r="N29" s="329"/>
      <c r="O29" s="329"/>
      <c r="P29" s="329"/>
      <c r="Q29" s="329"/>
      <c r="R29" s="329"/>
      <c r="S29" s="329"/>
      <c r="T29" s="329"/>
    </row>
    <row r="30" spans="10:20">
      <c r="M30" s="329"/>
      <c r="N30" s="329"/>
      <c r="O30" s="329"/>
      <c r="P30" s="329"/>
      <c r="Q30" s="329"/>
      <c r="R30" s="329"/>
      <c r="S30" s="329"/>
      <c r="T30" s="329"/>
    </row>
    <row r="31" spans="10:20">
      <c r="M31" s="329"/>
      <c r="N31" s="329"/>
      <c r="O31" s="329"/>
      <c r="P31" s="329"/>
      <c r="Q31" s="329"/>
      <c r="R31" s="329"/>
      <c r="S31" s="329"/>
      <c r="T31" s="329"/>
    </row>
    <row r="32" spans="10:20">
      <c r="L32" s="396"/>
      <c r="M32" s="396"/>
      <c r="N32" s="396"/>
    </row>
    <row r="33" spans="12:14">
      <c r="L33" s="396"/>
      <c r="M33" s="396"/>
      <c r="N33" s="396"/>
    </row>
    <row r="34" spans="12:14">
      <c r="L34" s="396"/>
      <c r="M34" s="396"/>
      <c r="N34" s="396"/>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CCA5DBDC-37B8-4160-8D6B-90A7A58D3F0B}">
      <formula1>reforms</formula1>
    </dataValidation>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RowHeight="14.4"/>
  <cols>
    <col min="4" max="4" width="12.21875" customWidth="1"/>
    <col min="10" max="10" width="13.88671875" customWidth="1"/>
    <col min="11" max="12" width="13.77734375" customWidth="1"/>
  </cols>
  <sheetData>
    <row r="1" spans="1:18">
      <c r="A1" t="s">
        <v>5271</v>
      </c>
    </row>
    <row r="2" spans="1:18">
      <c r="A2" t="s">
        <v>5272</v>
      </c>
      <c r="B2" t="s">
        <v>5273</v>
      </c>
      <c r="C2" t="s">
        <v>5274</v>
      </c>
      <c r="D2" t="s">
        <v>5275</v>
      </c>
      <c r="E2" t="s">
        <v>5276</v>
      </c>
      <c r="F2" t="s">
        <v>5277</v>
      </c>
    </row>
    <row r="3" spans="1:18" s="458" customFormat="1" ht="117.6">
      <c r="A3" s="458" t="s">
        <v>5278</v>
      </c>
      <c r="B3" s="458" t="s">
        <v>5279</v>
      </c>
      <c r="C3" s="458" t="s">
        <v>5280</v>
      </c>
      <c r="D3" s="458" t="s">
        <v>5281</v>
      </c>
      <c r="E3" s="458" t="s">
        <v>5282</v>
      </c>
      <c r="F3" s="458" t="s">
        <v>5283</v>
      </c>
      <c r="G3" s="451" t="s">
        <v>5313</v>
      </c>
      <c r="H3" s="451" t="s">
        <v>5298</v>
      </c>
      <c r="I3" s="451" t="s">
        <v>5299</v>
      </c>
      <c r="J3" s="451" t="s">
        <v>5300</v>
      </c>
      <c r="K3" s="451" t="s">
        <v>5300</v>
      </c>
      <c r="L3" s="451" t="s">
        <v>5301</v>
      </c>
      <c r="M3" s="451" t="s">
        <v>5301</v>
      </c>
      <c r="N3" s="451" t="s">
        <v>5302</v>
      </c>
      <c r="O3" s="459" t="s">
        <v>5303</v>
      </c>
      <c r="P3" s="460" t="s">
        <v>5304</v>
      </c>
      <c r="Q3" s="459" t="s">
        <v>5305</v>
      </c>
      <c r="R3" s="460" t="s">
        <v>5306</v>
      </c>
    </row>
    <row r="4" spans="1:18">
      <c r="A4" t="s">
        <v>5284</v>
      </c>
      <c r="B4" t="s">
        <v>5285</v>
      </c>
      <c r="C4" t="s">
        <v>5286</v>
      </c>
      <c r="D4" t="s">
        <v>5286</v>
      </c>
      <c r="E4" t="s">
        <v>5286</v>
      </c>
      <c r="F4" t="s">
        <v>5286</v>
      </c>
      <c r="G4" t="s">
        <v>5286</v>
      </c>
      <c r="H4" s="452" t="s">
        <v>5307</v>
      </c>
      <c r="I4" s="452" t="s">
        <v>5307</v>
      </c>
      <c r="J4" t="s">
        <v>5286</v>
      </c>
      <c r="K4" s="452" t="s">
        <v>5307</v>
      </c>
      <c r="L4" t="s">
        <v>5286</v>
      </c>
      <c r="M4" s="452" t="s">
        <v>5307</v>
      </c>
      <c r="N4" s="452" t="s">
        <v>5308</v>
      </c>
      <c r="O4" s="452" t="s">
        <v>5309</v>
      </c>
      <c r="P4" s="452" t="s">
        <v>5309</v>
      </c>
      <c r="Q4" s="453" t="s">
        <v>5309</v>
      </c>
      <c r="R4" s="452" t="s">
        <v>5310</v>
      </c>
    </row>
    <row r="5" spans="1:18">
      <c r="A5" t="s">
        <v>5287</v>
      </c>
      <c r="B5" t="s">
        <v>5288</v>
      </c>
      <c r="C5" t="s">
        <v>5289</v>
      </c>
      <c r="D5" t="s">
        <v>5289</v>
      </c>
      <c r="E5" t="s">
        <v>5289</v>
      </c>
      <c r="F5" t="s">
        <v>5289</v>
      </c>
    </row>
    <row r="6" spans="1:18">
      <c r="A6" t="s">
        <v>5290</v>
      </c>
      <c r="B6" t="s">
        <v>5293</v>
      </c>
      <c r="C6" t="s">
        <v>5291</v>
      </c>
      <c r="D6" t="s">
        <v>5291</v>
      </c>
      <c r="E6" t="s">
        <v>5291</v>
      </c>
      <c r="F6" t="s">
        <v>5292</v>
      </c>
    </row>
    <row r="7" spans="1:18">
      <c r="A7" t="s">
        <v>5294</v>
      </c>
      <c r="B7" t="s">
        <v>5295</v>
      </c>
      <c r="C7" t="s">
        <v>5295</v>
      </c>
      <c r="D7" t="s">
        <v>5295</v>
      </c>
      <c r="E7" t="s">
        <v>5295</v>
      </c>
      <c r="F7" t="s">
        <v>5295</v>
      </c>
    </row>
    <row r="8" spans="1:18">
      <c r="A8" t="s">
        <v>5296</v>
      </c>
      <c r="B8" t="s">
        <v>5297</v>
      </c>
      <c r="C8" t="s">
        <v>5297</v>
      </c>
      <c r="D8" t="s">
        <v>5297</v>
      </c>
      <c r="E8" t="s">
        <v>5297</v>
      </c>
      <c r="F8" t="s">
        <v>5297</v>
      </c>
    </row>
    <row r="9" spans="1:18">
      <c r="A9">
        <v>1960</v>
      </c>
      <c r="B9" s="450">
        <v>13442000</v>
      </c>
      <c r="C9" s="450">
        <v>90660000</v>
      </c>
      <c r="D9" s="450">
        <v>16780000</v>
      </c>
      <c r="E9" s="450">
        <v>17609000</v>
      </c>
      <c r="F9" s="450">
        <v>90470000</v>
      </c>
      <c r="G9" s="450"/>
    </row>
    <row r="10" spans="1:18">
      <c r="A10">
        <v>1961</v>
      </c>
      <c r="B10" s="450">
        <v>11815000</v>
      </c>
      <c r="C10" s="450">
        <v>90146000</v>
      </c>
      <c r="D10" s="450">
        <v>17662000</v>
      </c>
      <c r="E10" s="450">
        <v>15134000</v>
      </c>
      <c r="F10" s="450">
        <v>105222000</v>
      </c>
      <c r="G10" s="450"/>
    </row>
    <row r="11" spans="1:18">
      <c r="A11">
        <v>1962</v>
      </c>
      <c r="B11" s="450">
        <v>13084000</v>
      </c>
      <c r="C11" s="450">
        <v>91559000</v>
      </c>
      <c r="D11" s="450">
        <v>18512000</v>
      </c>
      <c r="E11" s="450">
        <v>15696000</v>
      </c>
      <c r="F11" s="450">
        <v>110391000</v>
      </c>
      <c r="G11" s="450"/>
    </row>
    <row r="12" spans="1:18">
      <c r="A12">
        <v>1963</v>
      </c>
      <c r="B12" s="450">
        <v>13022000</v>
      </c>
      <c r="C12" s="450">
        <v>94800000</v>
      </c>
      <c r="D12" s="450">
        <v>20430000</v>
      </c>
      <c r="E12" s="450">
        <v>20355000</v>
      </c>
      <c r="F12" s="450">
        <v>113703000</v>
      </c>
      <c r="G12" s="450"/>
    </row>
    <row r="13" spans="1:18">
      <c r="A13">
        <v>1964</v>
      </c>
      <c r="B13" s="450">
        <v>12189000</v>
      </c>
      <c r="C13" s="450">
        <v>92368000</v>
      </c>
      <c r="D13" s="450">
        <v>19157000</v>
      </c>
      <c r="E13" s="450">
        <v>25965000</v>
      </c>
      <c r="F13" s="450">
        <v>124804000</v>
      </c>
      <c r="G13" s="450"/>
    </row>
    <row r="14" spans="1:18">
      <c r="A14">
        <v>1965</v>
      </c>
      <c r="B14" s="450">
        <v>12408000</v>
      </c>
      <c r="C14" s="450">
        <v>89570000</v>
      </c>
      <c r="D14" s="450">
        <v>19200000</v>
      </c>
      <c r="E14" s="450">
        <v>31855000</v>
      </c>
      <c r="F14" s="450">
        <v>130311000</v>
      </c>
      <c r="G14" s="450"/>
    </row>
    <row r="15" spans="1:18">
      <c r="A15">
        <v>1966</v>
      </c>
      <c r="B15" s="450">
        <v>11965000</v>
      </c>
      <c r="C15" s="450">
        <v>90073000</v>
      </c>
      <c r="D15" s="450">
        <v>19199000</v>
      </c>
      <c r="E15" s="450">
        <v>36511000</v>
      </c>
      <c r="F15" s="450">
        <v>139669000</v>
      </c>
      <c r="G15" s="450"/>
    </row>
    <row r="16" spans="1:18">
      <c r="A16">
        <v>1967</v>
      </c>
      <c r="B16" s="450">
        <v>11776000</v>
      </c>
      <c r="C16" s="450">
        <v>90275000</v>
      </c>
      <c r="D16" s="450">
        <v>21324000</v>
      </c>
      <c r="E16" s="450">
        <v>28713000</v>
      </c>
      <c r="F16" s="450">
        <v>137357000</v>
      </c>
      <c r="G16" s="450"/>
      <c r="H16" s="450"/>
    </row>
    <row r="17" spans="1:8">
      <c r="A17">
        <v>1968</v>
      </c>
      <c r="B17" s="450">
        <v>11497000</v>
      </c>
      <c r="C17" s="450">
        <v>93275000</v>
      </c>
      <c r="D17" s="450">
        <v>26321000</v>
      </c>
      <c r="E17" s="450">
        <v>25789000</v>
      </c>
      <c r="F17" s="450">
        <v>150093000</v>
      </c>
      <c r="G17" s="450"/>
    </row>
    <row r="18" spans="1:8">
      <c r="A18">
        <v>1969</v>
      </c>
      <c r="B18" s="450">
        <v>13319000</v>
      </c>
      <c r="C18" s="450">
        <v>84334000</v>
      </c>
      <c r="D18" s="450">
        <v>27492000</v>
      </c>
      <c r="E18" s="450">
        <v>28881000</v>
      </c>
      <c r="F18" s="450">
        <v>167373000</v>
      </c>
      <c r="G18" s="450"/>
    </row>
    <row r="19" spans="1:8">
      <c r="A19">
        <v>1970</v>
      </c>
      <c r="B19" s="450">
        <v>12828000</v>
      </c>
      <c r="C19" s="450">
        <v>96608000</v>
      </c>
      <c r="D19" s="450">
        <v>27646000</v>
      </c>
      <c r="E19" s="450">
        <v>28004000</v>
      </c>
      <c r="F19" s="450">
        <v>178728000</v>
      </c>
      <c r="G19" s="450"/>
    </row>
    <row r="20" spans="1:8">
      <c r="A20">
        <v>1971</v>
      </c>
      <c r="B20" s="450">
        <v>13301000</v>
      </c>
      <c r="C20" s="450">
        <v>101638000</v>
      </c>
      <c r="D20" s="450">
        <v>28400000</v>
      </c>
      <c r="E20" s="450">
        <v>32224000</v>
      </c>
      <c r="F20" s="450">
        <v>169342000</v>
      </c>
      <c r="G20" s="450"/>
      <c r="H20" s="450"/>
    </row>
    <row r="21" spans="1:8">
      <c r="A21">
        <v>1972</v>
      </c>
      <c r="B21" s="450">
        <v>13782000</v>
      </c>
      <c r="C21" s="450">
        <v>114895000</v>
      </c>
      <c r="D21" s="450">
        <v>48504000</v>
      </c>
      <c r="E21" s="450">
        <v>30590000</v>
      </c>
      <c r="F21" s="450">
        <v>187813000</v>
      </c>
      <c r="G21" s="450"/>
      <c r="H21" s="450"/>
    </row>
    <row r="22" spans="1:8">
      <c r="A22">
        <v>1973</v>
      </c>
      <c r="B22" s="450">
        <v>13456000</v>
      </c>
      <c r="C22" s="450">
        <v>124603000</v>
      </c>
      <c r="D22" s="450">
        <v>51438000</v>
      </c>
      <c r="E22" s="450">
        <v>38587000</v>
      </c>
      <c r="F22" s="450">
        <v>210054000</v>
      </c>
      <c r="G22" s="450"/>
      <c r="H22" s="450"/>
    </row>
    <row r="23" spans="1:8">
      <c r="A23">
        <v>1974</v>
      </c>
      <c r="B23" s="450">
        <v>13529000</v>
      </c>
      <c r="C23" s="450">
        <v>124943000</v>
      </c>
      <c r="D23" s="450">
        <v>59497000</v>
      </c>
      <c r="E23" s="450">
        <v>36077000</v>
      </c>
      <c r="F23" s="450">
        <v>241547000</v>
      </c>
      <c r="G23" s="450"/>
      <c r="H23" s="450"/>
    </row>
    <row r="24" spans="1:8">
      <c r="A24">
        <v>1975</v>
      </c>
      <c r="B24" s="450">
        <v>14896000</v>
      </c>
      <c r="C24" s="450">
        <v>129831000</v>
      </c>
      <c r="D24" s="450">
        <v>94183000</v>
      </c>
      <c r="E24" s="450">
        <v>37542000</v>
      </c>
      <c r="F24" s="450">
        <v>250810000</v>
      </c>
      <c r="G24" s="450"/>
      <c r="H24" s="450"/>
    </row>
    <row r="25" spans="1:8">
      <c r="A25">
        <v>1976</v>
      </c>
      <c r="B25" s="450">
        <v>16827000</v>
      </c>
      <c r="C25" s="450">
        <v>148075000</v>
      </c>
      <c r="D25" s="450">
        <v>79525000</v>
      </c>
      <c r="E25" s="450">
        <v>43035000</v>
      </c>
      <c r="F25" s="450">
        <v>248946000</v>
      </c>
      <c r="G25" s="450"/>
      <c r="H25" s="450"/>
    </row>
    <row r="26" spans="1:8">
      <c r="A26">
        <v>1977</v>
      </c>
      <c r="B26" s="450">
        <v>15937000</v>
      </c>
      <c r="C26" s="450">
        <v>164754000</v>
      </c>
      <c r="D26" s="450">
        <v>115643000</v>
      </c>
      <c r="E26" s="450">
        <v>40478000</v>
      </c>
      <c r="F26" s="450">
        <v>284035000</v>
      </c>
      <c r="G26" s="450"/>
      <c r="H26" s="450"/>
    </row>
    <row r="27" spans="1:8">
      <c r="A27">
        <v>1978</v>
      </c>
      <c r="B27" s="450">
        <v>16198000</v>
      </c>
      <c r="C27" s="450">
        <v>173922000</v>
      </c>
      <c r="D27" s="450">
        <v>132900000</v>
      </c>
      <c r="E27" s="450">
        <v>40516000</v>
      </c>
      <c r="F27" s="450">
        <v>292168000</v>
      </c>
      <c r="G27" s="450"/>
      <c r="H27" s="450"/>
    </row>
    <row r="28" spans="1:8">
      <c r="A28">
        <v>1979</v>
      </c>
      <c r="B28" s="450">
        <v>16852000</v>
      </c>
      <c r="C28" s="450">
        <v>178573000</v>
      </c>
      <c r="D28" s="450">
        <v>141572000</v>
      </c>
      <c r="E28" s="450">
        <v>43945000</v>
      </c>
      <c r="F28" s="450">
        <v>313602000</v>
      </c>
      <c r="G28" s="450"/>
      <c r="H28" s="450"/>
    </row>
    <row r="29" spans="1:8">
      <c r="A29">
        <v>1980</v>
      </c>
      <c r="B29" s="450">
        <v>15245000</v>
      </c>
      <c r="C29" s="450">
        <v>171141000</v>
      </c>
      <c r="D29" s="450">
        <v>139850000</v>
      </c>
      <c r="E29" s="450">
        <v>45826000</v>
      </c>
      <c r="F29" s="450">
        <v>312475000</v>
      </c>
      <c r="G29" s="450"/>
      <c r="H29" s="450"/>
    </row>
    <row r="30" spans="1:8">
      <c r="A30">
        <v>1981</v>
      </c>
      <c r="B30" s="450">
        <v>14653000</v>
      </c>
      <c r="C30" s="450">
        <v>156191000</v>
      </c>
      <c r="D30" s="450">
        <v>136034000</v>
      </c>
      <c r="E30" s="450">
        <v>44652000</v>
      </c>
      <c r="F30" s="450">
        <v>320483000</v>
      </c>
      <c r="G30" s="450"/>
      <c r="H30" s="450"/>
    </row>
    <row r="31" spans="1:8">
      <c r="A31">
        <v>1982</v>
      </c>
      <c r="B31" s="450">
        <v>15228000</v>
      </c>
      <c r="C31" s="450">
        <v>150117000</v>
      </c>
      <c r="D31" s="450">
        <v>150599000</v>
      </c>
      <c r="E31" s="450">
        <v>37951000</v>
      </c>
      <c r="F31" s="450">
        <v>299451000</v>
      </c>
      <c r="G31" s="450"/>
      <c r="H31" s="450"/>
    </row>
    <row r="32" spans="1:8">
      <c r="A32">
        <v>1983</v>
      </c>
      <c r="B32" s="450">
        <v>14430000</v>
      </c>
      <c r="C32" s="450">
        <v>148671000</v>
      </c>
      <c r="D32" s="450">
        <v>172055000</v>
      </c>
      <c r="E32" s="450">
        <v>43086000</v>
      </c>
      <c r="F32" s="450">
        <v>322677000</v>
      </c>
      <c r="G32" s="450"/>
      <c r="H32" s="450"/>
    </row>
    <row r="33" spans="1:10">
      <c r="A33">
        <v>1984</v>
      </c>
      <c r="B33" s="450">
        <v>14000000</v>
      </c>
      <c r="C33" s="450">
        <v>138505000</v>
      </c>
      <c r="D33" s="450">
        <v>177374000</v>
      </c>
      <c r="E33" s="450">
        <v>64770000</v>
      </c>
      <c r="F33" s="450">
        <v>341042000</v>
      </c>
      <c r="G33" s="450"/>
      <c r="H33" s="450"/>
    </row>
    <row r="34" spans="1:10">
      <c r="A34">
        <v>1985</v>
      </c>
      <c r="B34" s="450">
        <v>13569000</v>
      </c>
      <c r="C34" s="450">
        <v>123334000</v>
      </c>
      <c r="D34" s="450">
        <v>190892000</v>
      </c>
      <c r="E34" s="450">
        <v>58128000</v>
      </c>
      <c r="F34" s="450">
        <v>326687000</v>
      </c>
      <c r="G34" s="450"/>
      <c r="H34" s="450"/>
    </row>
    <row r="35" spans="1:10">
      <c r="A35">
        <v>1986</v>
      </c>
      <c r="B35" s="450">
        <v>11360000</v>
      </c>
      <c r="C35" s="450">
        <v>119281000</v>
      </c>
      <c r="D35" s="450">
        <v>179508000</v>
      </c>
      <c r="E35" s="450">
        <v>50991000</v>
      </c>
      <c r="F35" s="450">
        <v>299093000</v>
      </c>
      <c r="G35" s="450"/>
      <c r="H35" s="450"/>
    </row>
    <row r="36" spans="1:10">
      <c r="A36">
        <v>1987</v>
      </c>
      <c r="B36" s="450">
        <v>13106000</v>
      </c>
      <c r="C36" s="450">
        <v>117514000</v>
      </c>
      <c r="D36" s="450">
        <v>142916000</v>
      </c>
      <c r="E36" s="450">
        <v>57391000</v>
      </c>
      <c r="F36" s="450">
        <v>327481000</v>
      </c>
      <c r="G36" s="450"/>
      <c r="H36" s="450"/>
    </row>
    <row r="37" spans="1:10">
      <c r="A37">
        <v>1988</v>
      </c>
      <c r="B37" s="450">
        <v>13365000</v>
      </c>
      <c r="C37" s="450">
        <v>112596000</v>
      </c>
      <c r="D37" s="450">
        <v>155424000</v>
      </c>
      <c r="E37" s="450">
        <v>64711000</v>
      </c>
      <c r="F37" s="450">
        <v>333595000</v>
      </c>
      <c r="G37" s="450"/>
      <c r="H37" s="450"/>
    </row>
    <row r="38" spans="1:10">
      <c r="A38">
        <v>1989</v>
      </c>
      <c r="B38" s="450">
        <v>12558000</v>
      </c>
      <c r="C38" s="450">
        <v>107825000</v>
      </c>
      <c r="D38" s="450">
        <v>165274000</v>
      </c>
      <c r="E38" s="450">
        <v>60627000</v>
      </c>
      <c r="F38" s="450">
        <v>335516000</v>
      </c>
      <c r="G38" s="450"/>
      <c r="H38" s="450"/>
    </row>
    <row r="39" spans="1:10">
      <c r="A39">
        <v>1990</v>
      </c>
      <c r="B39" s="450">
        <v>12421000</v>
      </c>
      <c r="C39" s="450">
        <v>106185000</v>
      </c>
      <c r="D39" s="450">
        <v>182153000</v>
      </c>
      <c r="E39" s="450">
        <v>61725000</v>
      </c>
      <c r="F39" s="450">
        <v>335654000</v>
      </c>
      <c r="G39" s="450"/>
      <c r="H39" s="450"/>
    </row>
    <row r="40" spans="1:10">
      <c r="A40">
        <v>1991</v>
      </c>
      <c r="B40" s="450">
        <v>12108000</v>
      </c>
      <c r="C40" s="450">
        <v>102537000</v>
      </c>
      <c r="D40" s="450">
        <v>190703000</v>
      </c>
      <c r="E40" s="450">
        <v>60278000</v>
      </c>
      <c r="F40" s="450">
        <v>327920000</v>
      </c>
      <c r="G40" s="450"/>
      <c r="H40" s="450"/>
      <c r="I40" s="450"/>
      <c r="J40" s="450"/>
    </row>
    <row r="41" spans="1:10">
      <c r="A41">
        <v>1992</v>
      </c>
      <c r="B41" s="450">
        <v>12979000</v>
      </c>
      <c r="C41" s="450">
        <v>102371000</v>
      </c>
      <c r="D41" s="450">
        <v>198014000</v>
      </c>
      <c r="E41" s="450">
        <v>76089000</v>
      </c>
      <c r="F41" s="450">
        <v>357315000</v>
      </c>
      <c r="G41" s="450"/>
      <c r="H41" s="450"/>
      <c r="I41" s="450"/>
      <c r="J41" s="450"/>
    </row>
    <row r="42" spans="1:10">
      <c r="A42">
        <v>1993</v>
      </c>
      <c r="B42" s="450">
        <v>11323000</v>
      </c>
      <c r="C42" s="450">
        <v>89391000</v>
      </c>
      <c r="D42" s="450">
        <v>196442000</v>
      </c>
      <c r="E42" s="450">
        <v>82331000</v>
      </c>
      <c r="F42" s="450">
        <v>342461000</v>
      </c>
      <c r="G42" s="450"/>
      <c r="H42" s="450"/>
      <c r="I42" s="450"/>
      <c r="J42" s="450"/>
    </row>
    <row r="43" spans="1:10">
      <c r="A43">
        <v>1994</v>
      </c>
      <c r="B43" s="450">
        <v>12482000</v>
      </c>
      <c r="C43" s="450">
        <v>88104000</v>
      </c>
      <c r="D43" s="450">
        <v>195789000</v>
      </c>
      <c r="E43" s="450">
        <v>74096000</v>
      </c>
      <c r="F43" s="450">
        <v>353538000</v>
      </c>
      <c r="G43" s="450"/>
      <c r="H43" s="450"/>
      <c r="I43" s="450"/>
      <c r="J43" s="450"/>
    </row>
    <row r="44" spans="1:10">
      <c r="A44">
        <v>1995</v>
      </c>
      <c r="B44" s="450">
        <v>13178000</v>
      </c>
      <c r="C44" s="450">
        <v>92928000</v>
      </c>
      <c r="D44" s="450">
        <v>205348000</v>
      </c>
      <c r="E44" s="450">
        <v>66417000</v>
      </c>
      <c r="F44" s="450">
        <v>364661000</v>
      </c>
      <c r="G44" s="450"/>
      <c r="H44" s="450"/>
      <c r="I44" s="450"/>
      <c r="J44" s="450"/>
    </row>
    <row r="45" spans="1:10">
      <c r="A45">
        <v>1996</v>
      </c>
      <c r="B45" s="450">
        <v>12805000</v>
      </c>
      <c r="C45" s="450">
        <v>100560000</v>
      </c>
      <c r="D45" s="450">
        <v>229713000</v>
      </c>
      <c r="E45" s="450">
        <v>67092000</v>
      </c>
      <c r="F45" s="450">
        <v>380621000</v>
      </c>
      <c r="G45" s="450"/>
      <c r="H45" s="450"/>
    </row>
    <row r="46" spans="1:10">
      <c r="A46">
        <v>1997</v>
      </c>
      <c r="B46" s="450">
        <v>14244000</v>
      </c>
      <c r="C46" s="450">
        <v>104113000</v>
      </c>
      <c r="D46" s="450">
        <v>252884000</v>
      </c>
      <c r="E46" s="450">
        <v>102323000</v>
      </c>
      <c r="F46" s="450">
        <v>417372000</v>
      </c>
      <c r="G46" s="450"/>
      <c r="H46" s="450"/>
    </row>
    <row r="47" spans="1:10">
      <c r="A47">
        <v>1998</v>
      </c>
      <c r="B47" s="450">
        <v>17769000</v>
      </c>
      <c r="C47" s="450">
        <v>110839000</v>
      </c>
      <c r="D47" s="450">
        <v>277258000</v>
      </c>
      <c r="E47" s="450">
        <v>128750000</v>
      </c>
      <c r="F47" s="450">
        <v>411140000</v>
      </c>
      <c r="G47" s="450"/>
      <c r="H47" s="450"/>
    </row>
    <row r="48" spans="1:10">
      <c r="A48">
        <v>1999</v>
      </c>
      <c r="B48" s="450">
        <v>24208000</v>
      </c>
      <c r="C48" s="450">
        <v>110658000</v>
      </c>
      <c r="D48" s="450">
        <v>310312000</v>
      </c>
      <c r="E48" s="450">
        <v>149094000</v>
      </c>
      <c r="F48" s="450">
        <v>425884000</v>
      </c>
      <c r="G48" s="450"/>
      <c r="H48" s="450"/>
    </row>
    <row r="49" spans="1:18">
      <c r="A49">
        <v>2000</v>
      </c>
      <c r="B49" s="450">
        <v>23088000</v>
      </c>
      <c r="C49" s="450">
        <v>122527000</v>
      </c>
      <c r="D49" s="450">
        <v>400668000</v>
      </c>
      <c r="E49" s="450">
        <v>133023000</v>
      </c>
      <c r="F49" s="450">
        <v>370209000</v>
      </c>
      <c r="G49" s="450"/>
      <c r="H49" s="450"/>
    </row>
    <row r="50" spans="1:18">
      <c r="A50">
        <v>2001</v>
      </c>
      <c r="B50" s="450">
        <v>24360000</v>
      </c>
      <c r="C50" s="450">
        <v>129232000</v>
      </c>
      <c r="D50" s="450">
        <v>366589000</v>
      </c>
      <c r="E50" s="450">
        <v>169750000</v>
      </c>
      <c r="F50" s="450">
        <v>407046000</v>
      </c>
      <c r="G50" s="450"/>
      <c r="H50" s="450"/>
    </row>
    <row r="51" spans="1:18">
      <c r="A51">
        <v>2002</v>
      </c>
      <c r="B51" s="450">
        <v>25782000</v>
      </c>
      <c r="C51" s="450">
        <v>138416000</v>
      </c>
      <c r="D51" s="450">
        <v>409441000</v>
      </c>
      <c r="E51" s="450">
        <v>165900000</v>
      </c>
      <c r="F51" s="450">
        <v>419223000</v>
      </c>
      <c r="G51" s="450"/>
      <c r="H51" s="450"/>
    </row>
    <row r="52" spans="1:18">
      <c r="A52">
        <v>2003</v>
      </c>
      <c r="B52" s="450">
        <v>25160000</v>
      </c>
      <c r="C52" s="450">
        <v>144372000</v>
      </c>
      <c r="D52" s="450">
        <v>437805000</v>
      </c>
      <c r="E52" s="450">
        <v>170866000</v>
      </c>
      <c r="F52" s="450">
        <v>393535000</v>
      </c>
      <c r="G52" s="450"/>
      <c r="H52" s="450"/>
    </row>
    <row r="53" spans="1:18">
      <c r="A53">
        <v>2004</v>
      </c>
      <c r="B53" s="450">
        <v>20732000</v>
      </c>
      <c r="C53" s="450">
        <v>141453640</v>
      </c>
      <c r="D53" s="450">
        <v>511806140</v>
      </c>
      <c r="E53" s="450">
        <v>132285850</v>
      </c>
      <c r="F53" s="450">
        <v>453775130</v>
      </c>
      <c r="G53" s="450"/>
      <c r="H53" s="450"/>
    </row>
    <row r="54" spans="1:18">
      <c r="A54">
        <v>2005</v>
      </c>
      <c r="B54" s="450">
        <v>11612600</v>
      </c>
      <c r="C54" s="450">
        <v>134962040</v>
      </c>
      <c r="D54" s="450">
        <v>422282240</v>
      </c>
      <c r="E54" s="450">
        <v>242704010</v>
      </c>
      <c r="F54" s="450">
        <v>474786660</v>
      </c>
      <c r="G54" s="450"/>
      <c r="H54" s="450"/>
    </row>
    <row r="55" spans="1:18">
      <c r="A55">
        <v>2006</v>
      </c>
      <c r="B55" s="450">
        <v>9823000</v>
      </c>
      <c r="C55" s="450">
        <v>136472800</v>
      </c>
      <c r="D55" s="450">
        <v>542013440</v>
      </c>
      <c r="E55" s="450">
        <v>161060250</v>
      </c>
      <c r="F55" s="450">
        <v>391701910</v>
      </c>
      <c r="G55" s="450"/>
      <c r="H55" s="450"/>
      <c r="I55" s="450"/>
      <c r="J55" s="450"/>
    </row>
    <row r="56" spans="1:18">
      <c r="A56">
        <v>2007</v>
      </c>
      <c r="B56" s="450">
        <v>6088000</v>
      </c>
      <c r="C56" s="450">
        <v>135297980</v>
      </c>
      <c r="D56" s="450">
        <v>619842830</v>
      </c>
      <c r="E56" s="450">
        <v>77194920</v>
      </c>
      <c r="F56" s="450">
        <v>465649280</v>
      </c>
      <c r="G56" s="450"/>
      <c r="H56" s="450"/>
      <c r="I56" s="450"/>
      <c r="J56" s="450"/>
    </row>
    <row r="57" spans="1:18">
      <c r="A57">
        <v>2008</v>
      </c>
      <c r="B57" s="450">
        <v>4581400</v>
      </c>
      <c r="C57" s="450">
        <v>133977340</v>
      </c>
      <c r="D57" s="450">
        <v>542841050</v>
      </c>
      <c r="E57" s="450">
        <v>102485390</v>
      </c>
      <c r="F57" s="450">
        <v>475449480</v>
      </c>
      <c r="G57" s="450"/>
      <c r="H57" s="450"/>
      <c r="I57" s="450"/>
      <c r="J57" s="450"/>
    </row>
    <row r="58" spans="1:18">
      <c r="A58">
        <v>2009</v>
      </c>
      <c r="B58" s="450">
        <v>5617960</v>
      </c>
      <c r="C58" s="450">
        <v>148717200</v>
      </c>
      <c r="D58" s="450">
        <v>593987990</v>
      </c>
      <c r="E58" s="450">
        <v>89778940</v>
      </c>
      <c r="F58" s="450">
        <v>568442700</v>
      </c>
      <c r="G58" s="450"/>
      <c r="H58" s="450"/>
      <c r="I58" s="450"/>
      <c r="J58" s="450"/>
    </row>
    <row r="59" spans="1:18">
      <c r="A59">
        <v>2010</v>
      </c>
      <c r="B59" s="450">
        <v>4189000</v>
      </c>
      <c r="C59" s="450">
        <v>153674908</v>
      </c>
      <c r="D59" s="450">
        <v>719341947</v>
      </c>
      <c r="E59" s="450">
        <v>58689347</v>
      </c>
      <c r="F59" s="450">
        <v>582382381</v>
      </c>
      <c r="G59" s="450"/>
      <c r="H59" s="450"/>
      <c r="I59" s="450"/>
      <c r="J59" s="450"/>
    </row>
    <row r="60" spans="1:18">
      <c r="A60">
        <v>2011</v>
      </c>
      <c r="B60" s="450">
        <v>4704000</v>
      </c>
      <c r="C60" s="450">
        <v>157676300</v>
      </c>
      <c r="D60" s="450">
        <v>816344262</v>
      </c>
      <c r="E60" s="450">
        <v>65509448</v>
      </c>
      <c r="F60" s="450">
        <v>506714149</v>
      </c>
      <c r="G60" s="450"/>
      <c r="H60" s="450"/>
      <c r="I60" s="450"/>
      <c r="J60" s="450"/>
    </row>
    <row r="61" spans="1:18">
      <c r="A61">
        <v>2012</v>
      </c>
      <c r="B61" s="450">
        <v>3386000</v>
      </c>
      <c r="C61" s="450">
        <v>163041000</v>
      </c>
      <c r="D61" s="450">
        <v>850488000</v>
      </c>
      <c r="E61" s="450">
        <v>42822000</v>
      </c>
      <c r="F61" s="450">
        <v>518603000</v>
      </c>
      <c r="G61" s="450"/>
      <c r="H61" s="450"/>
      <c r="I61" s="450"/>
      <c r="J61" s="450"/>
    </row>
    <row r="62" spans="1:18">
      <c r="A62">
        <v>2013</v>
      </c>
      <c r="B62" s="450">
        <v>3736000</v>
      </c>
      <c r="C62" s="450">
        <v>184193000</v>
      </c>
      <c r="D62" s="450">
        <v>823715000</v>
      </c>
      <c r="E62" s="450">
        <v>53390000</v>
      </c>
      <c r="F62" s="450">
        <v>596465000</v>
      </c>
      <c r="G62" s="450"/>
      <c r="H62" s="450"/>
      <c r="I62" s="450"/>
      <c r="J62" s="450"/>
    </row>
    <row r="63" spans="1:18">
      <c r="A63">
        <v>2014</v>
      </c>
      <c r="B63" s="450">
        <v>3907000</v>
      </c>
      <c r="C63" s="450">
        <v>177436000</v>
      </c>
      <c r="D63" s="450">
        <v>890594000</v>
      </c>
      <c r="E63" s="450">
        <v>43303000</v>
      </c>
      <c r="F63" s="450">
        <v>668565000</v>
      </c>
      <c r="G63" s="450"/>
      <c r="H63" s="450"/>
      <c r="I63" s="450"/>
      <c r="J63" s="450"/>
    </row>
    <row r="64" spans="1:18">
      <c r="A64">
        <v>2015</v>
      </c>
      <c r="B64" s="450"/>
      <c r="C64" s="450">
        <v>200359000</v>
      </c>
      <c r="D64" s="450">
        <v>936056000</v>
      </c>
      <c r="E64" s="450">
        <v>40294000</v>
      </c>
      <c r="F64" s="450">
        <v>736729000</v>
      </c>
      <c r="G64" s="450">
        <f>H64+I64</f>
        <v>201190000</v>
      </c>
      <c r="H64" s="454">
        <v>57739000</v>
      </c>
      <c r="I64" s="454">
        <v>143451000</v>
      </c>
      <c r="J64" s="461">
        <f>K64*1000/$J$113</f>
        <v>713720280.00000012</v>
      </c>
      <c r="K64" s="455">
        <v>849667000</v>
      </c>
      <c r="L64" s="461">
        <f>M64*1000/$J$112</f>
        <v>100437960.00000001</v>
      </c>
      <c r="M64" s="454">
        <v>119569000</v>
      </c>
      <c r="N64" s="454">
        <v>19473138</v>
      </c>
      <c r="O64" s="456">
        <v>795</v>
      </c>
      <c r="P64" s="456">
        <v>690</v>
      </c>
      <c r="Q64" s="457">
        <v>431.25799999999998</v>
      </c>
      <c r="R64" s="456">
        <v>3247</v>
      </c>
    </row>
    <row r="65" spans="1:18">
      <c r="A65">
        <v>2016</v>
      </c>
      <c r="B65" s="450">
        <v>4314000</v>
      </c>
      <c r="C65" s="450">
        <v>230690000</v>
      </c>
      <c r="D65" s="450">
        <v>1067121000</v>
      </c>
      <c r="E65" s="450">
        <v>49307000</v>
      </c>
      <c r="F65" s="450">
        <v>787328000</v>
      </c>
      <c r="G65" s="450">
        <f t="shared" ref="G65:G70" si="0">H65+I65</f>
        <v>230810000</v>
      </c>
      <c r="H65" s="454">
        <v>63198000</v>
      </c>
      <c r="I65" s="454">
        <v>167612000</v>
      </c>
      <c r="J65" s="461">
        <f t="shared" ref="J65:J70" si="1">K65*1000/$J$113</f>
        <v>866922840.00000012</v>
      </c>
      <c r="K65" s="455">
        <v>1032051000</v>
      </c>
      <c r="L65" s="461">
        <f t="shared" ref="L65:L70" si="2">M65*1000/$J$112</f>
        <v>91669200.000000015</v>
      </c>
      <c r="M65" s="454">
        <v>109130000</v>
      </c>
      <c r="N65" s="454">
        <v>22073053</v>
      </c>
      <c r="O65" s="456">
        <v>708</v>
      </c>
      <c r="P65" s="456">
        <v>605</v>
      </c>
      <c r="Q65" s="457">
        <v>301.70699999999999</v>
      </c>
      <c r="R65" s="456">
        <v>2931</v>
      </c>
    </row>
    <row r="66" spans="1:18">
      <c r="A66">
        <v>2017</v>
      </c>
      <c r="B66" s="450">
        <v>4236500</v>
      </c>
      <c r="C66" s="450">
        <v>267485000</v>
      </c>
      <c r="D66" s="450">
        <v>1121991733</v>
      </c>
      <c r="E66" s="450">
        <v>41095660</v>
      </c>
      <c r="F66" s="450">
        <v>744307611</v>
      </c>
      <c r="G66" s="450">
        <f t="shared" si="0"/>
        <v>269203000</v>
      </c>
      <c r="H66" s="454">
        <v>71046000</v>
      </c>
      <c r="I66" s="454">
        <v>198157000</v>
      </c>
      <c r="J66" s="461">
        <f t="shared" si="1"/>
        <v>942558960.00000012</v>
      </c>
      <c r="K66" s="455">
        <v>1122094000</v>
      </c>
      <c r="L66" s="461">
        <f t="shared" si="2"/>
        <v>83901720.000000015</v>
      </c>
      <c r="M66" s="454">
        <v>99883000</v>
      </c>
      <c r="N66" s="454">
        <v>24293499</v>
      </c>
      <c r="O66" s="456">
        <v>695</v>
      </c>
      <c r="P66" s="456">
        <v>595</v>
      </c>
      <c r="Q66" s="457">
        <v>306.66300000000001</v>
      </c>
      <c r="R66" s="456">
        <v>2885</v>
      </c>
    </row>
    <row r="67" spans="1:18">
      <c r="A67">
        <v>2018</v>
      </c>
      <c r="G67" s="450">
        <f t="shared" si="0"/>
        <v>305396000</v>
      </c>
      <c r="H67" s="454">
        <v>68536000</v>
      </c>
      <c r="I67" s="454">
        <v>236860000</v>
      </c>
      <c r="J67" s="461">
        <f t="shared" si="1"/>
        <v>1013576760.0000001</v>
      </c>
      <c r="K67" s="455">
        <v>1206639000</v>
      </c>
      <c r="L67" s="461">
        <f t="shared" si="2"/>
        <v>94830960.000000015</v>
      </c>
      <c r="M67" s="454">
        <v>112894000</v>
      </c>
      <c r="N67" s="454">
        <v>26574161</v>
      </c>
      <c r="O67" s="456">
        <v>695</v>
      </c>
      <c r="P67" s="456">
        <v>595</v>
      </c>
      <c r="Q67" s="457">
        <v>371.35899999999998</v>
      </c>
      <c r="R67" s="456">
        <v>2885</v>
      </c>
    </row>
    <row r="68" spans="1:18">
      <c r="A68">
        <v>2019</v>
      </c>
      <c r="G68" s="450">
        <f t="shared" si="0"/>
        <v>352975000</v>
      </c>
      <c r="H68" s="454">
        <v>78668000</v>
      </c>
      <c r="I68" s="454">
        <v>274307000</v>
      </c>
      <c r="J68" s="461">
        <f t="shared" si="1"/>
        <v>1103039280</v>
      </c>
      <c r="K68" s="455">
        <v>1313142000</v>
      </c>
      <c r="L68" s="461">
        <f t="shared" si="2"/>
        <v>94827600.000000015</v>
      </c>
      <c r="M68" s="454">
        <v>112890000</v>
      </c>
      <c r="N68" s="454">
        <v>28052471</v>
      </c>
      <c r="O68" s="456">
        <v>738</v>
      </c>
      <c r="P68" s="456">
        <v>627</v>
      </c>
      <c r="Q68" s="457">
        <v>360.26600000000002</v>
      </c>
      <c r="R68" s="456">
        <v>2885</v>
      </c>
    </row>
    <row r="69" spans="1:18">
      <c r="A69">
        <v>2020</v>
      </c>
      <c r="G69" s="450">
        <f t="shared" si="0"/>
        <v>355021000</v>
      </c>
      <c r="H69" s="454">
        <v>79930000</v>
      </c>
      <c r="I69" s="454">
        <v>275091000</v>
      </c>
      <c r="J69" s="461">
        <f t="shared" si="1"/>
        <v>1064543760.0000001</v>
      </c>
      <c r="K69" s="455">
        <v>1267314000</v>
      </c>
      <c r="L69" s="461">
        <f t="shared" si="2"/>
        <v>93202200.000000015</v>
      </c>
      <c r="M69" s="454">
        <v>110955000</v>
      </c>
      <c r="N69" s="454">
        <v>29210238</v>
      </c>
      <c r="O69" s="456">
        <v>775</v>
      </c>
      <c r="P69" s="456">
        <v>655</v>
      </c>
      <c r="Q69" s="457">
        <v>272.79399999999998</v>
      </c>
      <c r="R69" s="456">
        <v>2885</v>
      </c>
    </row>
    <row r="70" spans="1:18">
      <c r="A70">
        <v>2021</v>
      </c>
      <c r="G70" s="450">
        <f t="shared" si="0"/>
        <v>426074000</v>
      </c>
      <c r="H70" s="454">
        <v>81627000</v>
      </c>
      <c r="I70" s="454">
        <v>344447000</v>
      </c>
      <c r="J70" s="461">
        <f t="shared" si="1"/>
        <v>1103668440</v>
      </c>
      <c r="K70" s="455">
        <v>1313891000</v>
      </c>
      <c r="L70" s="461">
        <f t="shared" si="2"/>
        <v>90266400.000000015</v>
      </c>
      <c r="M70" s="454">
        <v>107460000</v>
      </c>
      <c r="N70" s="454">
        <v>32115751</v>
      </c>
      <c r="O70" s="456">
        <v>775</v>
      </c>
      <c r="P70" s="456">
        <v>655</v>
      </c>
      <c r="Q70" s="457">
        <v>375.71</v>
      </c>
      <c r="R70" s="456">
        <v>2885</v>
      </c>
    </row>
    <row r="71" spans="1:18">
      <c r="A71">
        <v>2022</v>
      </c>
      <c r="F71" s="450">
        <f t="shared" ref="F71:F77" si="3">(H64+I64)*1000/$J$109</f>
        <v>146868699.99999997</v>
      </c>
      <c r="H71" s="454" t="s">
        <v>5311</v>
      </c>
      <c r="I71" s="454" t="s">
        <v>5311</v>
      </c>
      <c r="J71" s="461"/>
      <c r="K71" s="455" t="s">
        <v>5312</v>
      </c>
      <c r="L71" s="450"/>
      <c r="M71" s="454" t="s">
        <v>5311</v>
      </c>
      <c r="N71" s="454">
        <v>26761214</v>
      </c>
      <c r="O71" s="456">
        <v>837</v>
      </c>
      <c r="P71" s="456">
        <v>655</v>
      </c>
      <c r="Q71" s="457">
        <v>509.77600000000001</v>
      </c>
      <c r="R71" s="456">
        <v>2885</v>
      </c>
    </row>
    <row r="72" spans="1:18">
      <c r="F72" s="450">
        <f t="shared" si="3"/>
        <v>168491299.99999997</v>
      </c>
    </row>
    <row r="73" spans="1:18">
      <c r="F73" s="450">
        <f t="shared" si="3"/>
        <v>196518189.99999997</v>
      </c>
    </row>
    <row r="74" spans="1:18">
      <c r="F74" s="450">
        <f t="shared" si="3"/>
        <v>222939079.99999997</v>
      </c>
    </row>
    <row r="75" spans="1:18">
      <c r="F75" s="450">
        <f t="shared" si="3"/>
        <v>257671749.99999997</v>
      </c>
    </row>
    <row r="76" spans="1:18">
      <c r="F76" s="450">
        <f t="shared" si="3"/>
        <v>259165329.99999997</v>
      </c>
    </row>
    <row r="77" spans="1:18">
      <c r="F77" s="450">
        <f t="shared" si="3"/>
        <v>311034019.99999994</v>
      </c>
    </row>
    <row r="108" spans="5:10">
      <c r="E108" t="s">
        <v>5314</v>
      </c>
      <c r="F108" t="s">
        <v>5316</v>
      </c>
      <c r="G108" t="s">
        <v>5321</v>
      </c>
      <c r="H108" t="s">
        <v>5322</v>
      </c>
      <c r="I108" t="s">
        <v>5323</v>
      </c>
    </row>
    <row r="109" spans="5:10">
      <c r="E109" t="s">
        <v>5315</v>
      </c>
      <c r="F109">
        <v>730</v>
      </c>
      <c r="G109">
        <v>1E-3</v>
      </c>
      <c r="H109">
        <f>1/1000</f>
        <v>1E-3</v>
      </c>
      <c r="I109">
        <f>H109*F109*G109</f>
        <v>7.2999999999999996E-4</v>
      </c>
      <c r="J109">
        <f>1/I109</f>
        <v>1369.8630136986303</v>
      </c>
    </row>
    <row r="110" spans="5:10">
      <c r="E110" t="s">
        <v>5317</v>
      </c>
      <c r="F110">
        <v>580</v>
      </c>
      <c r="G110">
        <v>1E-3</v>
      </c>
      <c r="H110">
        <f t="shared" ref="H110:H113" si="4">1/1000</f>
        <v>1E-3</v>
      </c>
      <c r="I110">
        <f t="shared" ref="I110:I113" si="5">H110*F110*G110</f>
        <v>5.8E-4</v>
      </c>
      <c r="J110">
        <f t="shared" ref="J110:J113" si="6">1/I110</f>
        <v>1724.1379310344828</v>
      </c>
    </row>
    <row r="111" spans="5:10">
      <c r="E111" t="s">
        <v>5318</v>
      </c>
      <c r="F111">
        <v>510</v>
      </c>
      <c r="G111">
        <v>1E-3</v>
      </c>
      <c r="H111">
        <f t="shared" si="4"/>
        <v>1E-3</v>
      </c>
      <c r="I111">
        <f t="shared" si="5"/>
        <v>5.1000000000000004E-4</v>
      </c>
      <c r="J111">
        <f t="shared" si="6"/>
        <v>1960.7843137254902</v>
      </c>
    </row>
    <row r="112" spans="5:10">
      <c r="E112" t="s">
        <v>5319</v>
      </c>
      <c r="F112">
        <v>840</v>
      </c>
      <c r="G112">
        <v>1E-3</v>
      </c>
      <c r="H112">
        <f t="shared" si="4"/>
        <v>1E-3</v>
      </c>
      <c r="I112">
        <f t="shared" si="5"/>
        <v>8.4000000000000003E-4</v>
      </c>
      <c r="J112">
        <f t="shared" si="6"/>
        <v>1190.4761904761904</v>
      </c>
    </row>
    <row r="113" spans="5:10">
      <c r="E113" t="s">
        <v>5320</v>
      </c>
      <c r="F113">
        <v>840</v>
      </c>
      <c r="G113">
        <v>1E-3</v>
      </c>
      <c r="H113">
        <f t="shared" si="4"/>
        <v>1E-3</v>
      </c>
      <c r="I113">
        <f t="shared" si="5"/>
        <v>8.4000000000000003E-4</v>
      </c>
      <c r="J113">
        <f t="shared" si="6"/>
        <v>1190.4761904761904</v>
      </c>
    </row>
  </sheetData>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4"/>
  <sheetViews>
    <sheetView topLeftCell="H1" zoomScale="85" zoomScaleNormal="85" workbookViewId="0">
      <selection activeCell="R7" sqref="R7"/>
    </sheetView>
  </sheetViews>
  <sheetFormatPr baseColWidth="10" defaultRowHeight="14.4"/>
  <cols>
    <col min="1" max="1" width="9.5546875" style="1" hidden="1" customWidth="1"/>
    <col min="2" max="2" width="12.44140625" style="1" hidden="1" customWidth="1"/>
    <col min="3" max="5" width="11.5546875" style="1" hidden="1" customWidth="1"/>
    <col min="6" max="6" width="4.109375" style="1" customWidth="1"/>
    <col min="7" max="7" width="16" style="1" customWidth="1"/>
    <col min="8" max="8" width="12.6640625" style="1" bestFit="1" customWidth="1"/>
    <col min="9" max="9" width="8.21875" style="1" bestFit="1" customWidth="1"/>
    <col min="10" max="10" width="8.5546875" style="1" bestFit="1" customWidth="1"/>
    <col min="11" max="11" width="8.21875" style="1" bestFit="1" customWidth="1"/>
    <col min="12" max="12" width="8.5546875" style="1" bestFit="1" customWidth="1"/>
    <col min="13" max="14" width="11.5546875" style="422"/>
    <col min="15" max="28" width="11.5546875" style="323"/>
    <col min="29" max="16384" width="11.5546875" style="1"/>
  </cols>
  <sheetData>
    <row r="2" spans="1:23">
      <c r="G2" s="380" t="s">
        <v>5217</v>
      </c>
      <c r="H2" s="410" t="s">
        <v>5143</v>
      </c>
    </row>
    <row r="3" spans="1:23">
      <c r="G3" s="380" t="s">
        <v>5222</v>
      </c>
      <c r="H3" s="410" t="s">
        <v>5223</v>
      </c>
    </row>
    <row r="4" spans="1:23">
      <c r="G4" s="380" t="s">
        <v>5240</v>
      </c>
      <c r="H4" s="410" t="s">
        <v>290</v>
      </c>
    </row>
    <row r="5" spans="1:23">
      <c r="P5" s="329"/>
      <c r="Q5" s="329" t="str">
        <f>VLOOKUP($H$3,$A$25:$B$26,2,FALSE)</f>
        <v>pc_netcash</v>
      </c>
      <c r="R5" s="329" t="str">
        <f t="shared" ref="R5:T5" si="0">VLOOKUP($H$3,$A$25:$B$26,2,FALSE)</f>
        <v>pc_netcash</v>
      </c>
      <c r="S5" s="329" t="str">
        <f t="shared" si="0"/>
        <v>pc_netcash</v>
      </c>
      <c r="T5" s="329" t="str">
        <f t="shared" si="0"/>
        <v>pc_netcash</v>
      </c>
      <c r="U5" s="329"/>
      <c r="V5" s="329"/>
      <c r="W5" s="329"/>
    </row>
    <row r="6" spans="1:23">
      <c r="H6" s="324"/>
      <c r="I6" s="581" t="s">
        <v>210</v>
      </c>
      <c r="J6" s="582"/>
      <c r="K6" s="583" t="s">
        <v>211</v>
      </c>
      <c r="L6" s="583"/>
      <c r="P6" s="329"/>
      <c r="Q6" s="329" t="str">
        <f>VLOOKUP($H$4,$A$32:$C$34,2,FALSE)</f>
        <v>vat_fuel</v>
      </c>
      <c r="R6" s="329" t="str">
        <f t="shared" ref="R6" si="1">VLOOKUP($H$4,$A$32:$C$34,2,FALSE)</f>
        <v>vat_fuel</v>
      </c>
      <c r="S6" s="329" t="str">
        <f>VLOOKUP($H$4,$A$32:$C$34,3,FALSE)</f>
        <v>subsidy_fuel</v>
      </c>
      <c r="T6" s="329" t="str">
        <f>VLOOKUP($H$4,$A$32:$C$34,3,FALSE)</f>
        <v>subsidy_fuel</v>
      </c>
      <c r="U6" s="329"/>
      <c r="V6" s="329"/>
      <c r="W6" s="329"/>
    </row>
    <row r="7" spans="1:23">
      <c r="H7" s="324"/>
      <c r="I7" s="414" t="s">
        <v>1</v>
      </c>
      <c r="J7" s="413" t="str">
        <f>H2</f>
        <v>Reform 1</v>
      </c>
      <c r="K7" s="412" t="s">
        <v>1</v>
      </c>
      <c r="L7" s="412" t="str">
        <f>H2</f>
        <v>Reform 1</v>
      </c>
      <c r="P7" s="329"/>
      <c r="Q7" s="329">
        <v>1</v>
      </c>
      <c r="R7" s="329">
        <f>VLOOKUP(H2,labels!$F$2:$G$8,2,FALSE)</f>
        <v>2</v>
      </c>
      <c r="S7" s="329">
        <v>1</v>
      </c>
      <c r="T7" s="329">
        <f>R7</f>
        <v>2</v>
      </c>
      <c r="U7" s="329"/>
      <c r="V7" s="329"/>
      <c r="W7" s="329"/>
    </row>
    <row r="8" spans="1:23">
      <c r="H8" s="200" t="str">
        <f ca="1">B10</f>
        <v>Bottom decile</v>
      </c>
      <c r="I8" s="415">
        <f>$C$23*_xlfn.IFNA(100*INDEX(stats!$D:$D,MATCH(Q8,stats!$A:$A,0)),"")</f>
        <v>0.11431583218453065</v>
      </c>
      <c r="J8" s="416">
        <f>$C$23*_xlfn.IFNA(100*INDEX(stats!$D:$D,MATCH(R8,stats!$A:$A,0)),"")</f>
        <v>0.12352035494311579</v>
      </c>
      <c r="K8" s="417">
        <f>_xlfn.IFNA(100*INDEX(stats!$D:$D,MATCH(S8,stats!$A:$A,0)),"")</f>
        <v>1.0203460378096481</v>
      </c>
      <c r="L8" s="417">
        <f>_xlfn.IFNA(100*INDEX(stats!$D:$D,MATCH(T8,stats!$A:$A,0)),"")</f>
        <v>0.77722162463358957</v>
      </c>
      <c r="P8" s="329">
        <v>1</v>
      </c>
      <c r="Q8" s="329" t="str">
        <f>_xlfn.CONCAT(Q$7,"_",Q$6,"_",Q$5,"__yd_",$P8)</f>
        <v>1_vat_fuel_pc_netcash__yd_1</v>
      </c>
      <c r="R8" s="329" t="str">
        <f t="shared" ref="R8:T17" si="2">_xlfn.CONCAT(R$7,"_",R$6,"_",R$5,"__yd_",$P8)</f>
        <v>2_vat_fuel_pc_netcash__yd_1</v>
      </c>
      <c r="S8" s="329" t="str">
        <f t="shared" si="2"/>
        <v>1_subsidy_fuel_pc_netcash__yd_1</v>
      </c>
      <c r="T8" s="329" t="str">
        <f t="shared" si="2"/>
        <v>2_subsidy_fuel_pc_netcash__yd_1</v>
      </c>
      <c r="U8" s="329"/>
      <c r="V8" s="329"/>
      <c r="W8" s="329"/>
    </row>
    <row r="9" spans="1:23">
      <c r="H9" s="324">
        <f t="shared" ref="H9:H17" ca="1" si="3">B11</f>
        <v>2</v>
      </c>
      <c r="I9" s="415">
        <f>$C$23*_xlfn.IFNA(100*INDEX(stats!$D:$D,MATCH(Q9,stats!$A:$A,0)),"")</f>
        <v>0.15724767694199265</v>
      </c>
      <c r="J9" s="416">
        <f>$C$23*_xlfn.IFNA(100*INDEX(stats!$D:$D,MATCH(R9,stats!$A:$A,0)),"")</f>
        <v>0.1751108768671677</v>
      </c>
      <c r="K9" s="417">
        <f>_xlfn.IFNA(100*INDEX(stats!$D:$D,MATCH(S9,stats!$A:$A,0)),"")</f>
        <v>1.244496435634457</v>
      </c>
      <c r="L9" s="417">
        <f>_xlfn.IFNA(100*INDEX(stats!$D:$D,MATCH(T9,stats!$A:$A,0)),"")</f>
        <v>0.92913952201120498</v>
      </c>
      <c r="P9" s="329">
        <v>2</v>
      </c>
      <c r="Q9" s="329" t="str">
        <f t="shared" ref="Q9:Q17" si="4">_xlfn.CONCAT(Q$7,"_",Q$6,"_",Q$5,"__yd_",$P9)</f>
        <v>1_vat_fuel_pc_netcash__yd_2</v>
      </c>
      <c r="R9" s="329" t="str">
        <f t="shared" si="2"/>
        <v>2_vat_fuel_pc_netcash__yd_2</v>
      </c>
      <c r="S9" s="329" t="str">
        <f t="shared" si="2"/>
        <v>1_subsidy_fuel_pc_netcash__yd_2</v>
      </c>
      <c r="T9" s="329" t="str">
        <f t="shared" si="2"/>
        <v>2_subsidy_fuel_pc_netcash__yd_2</v>
      </c>
      <c r="U9" s="329"/>
      <c r="V9" s="329"/>
      <c r="W9" s="329"/>
    </row>
    <row r="10" spans="1:23">
      <c r="A10" s="407" t="s">
        <v>5154</v>
      </c>
      <c r="B10" s="407" t="str" cm="1">
        <f t="array" aca="1" ref="B10" ca="1">INDIRECT(A10)</f>
        <v>Bottom decile</v>
      </c>
      <c r="H10" s="324">
        <f t="shared" ca="1" si="3"/>
        <v>3</v>
      </c>
      <c r="I10" s="415">
        <f>$C$23*_xlfn.IFNA(100*INDEX(stats!$D:$D,MATCH(Q10,stats!$A:$A,0)),"")</f>
        <v>0.13375474679750979</v>
      </c>
      <c r="J10" s="416">
        <f>$C$23*_xlfn.IFNA(100*INDEX(stats!$D:$D,MATCH(R10,stats!$A:$A,0)),"")</f>
        <v>0.15663634036363652</v>
      </c>
      <c r="K10" s="417">
        <f>_xlfn.IFNA(100*INDEX(stats!$D:$D,MATCH(S10,stats!$A:$A,0)),"")</f>
        <v>1.2941528884729827</v>
      </c>
      <c r="L10" s="417">
        <f>_xlfn.IFNA(100*INDEX(stats!$D:$D,MATCH(T10,stats!$A:$A,0)),"")</f>
        <v>0.93777307761018003</v>
      </c>
      <c r="P10" s="329">
        <v>3</v>
      </c>
      <c r="Q10" s="329" t="str">
        <f t="shared" si="4"/>
        <v>1_vat_fuel_pc_netcash__yd_3</v>
      </c>
      <c r="R10" s="329" t="str">
        <f t="shared" si="2"/>
        <v>2_vat_fuel_pc_netcash__yd_3</v>
      </c>
      <c r="S10" s="329" t="str">
        <f t="shared" si="2"/>
        <v>1_subsidy_fuel_pc_netcash__yd_3</v>
      </c>
      <c r="T10" s="329" t="str">
        <f t="shared" si="2"/>
        <v>2_subsidy_fuel_pc_netcash__yd_3</v>
      </c>
      <c r="U10" s="329"/>
      <c r="V10" s="329"/>
      <c r="W10" s="329"/>
    </row>
    <row r="11" spans="1:23">
      <c r="A11" s="407" t="s">
        <v>5155</v>
      </c>
      <c r="B11" s="407" cm="1">
        <f t="array" aca="1" ref="B11" ca="1">INDIRECT(A11)</f>
        <v>2</v>
      </c>
      <c r="H11" s="324">
        <f t="shared" ca="1" si="3"/>
        <v>4</v>
      </c>
      <c r="I11" s="415">
        <f>$C$23*_xlfn.IFNA(100*INDEX(stats!$D:$D,MATCH(Q11,stats!$A:$A,0)),"")</f>
        <v>0.14770408777430349</v>
      </c>
      <c r="J11" s="416">
        <f>$C$23*_xlfn.IFNA(100*INDEX(stats!$D:$D,MATCH(R11,stats!$A:$A,0)),"")</f>
        <v>0.17509401446794998</v>
      </c>
      <c r="K11" s="417">
        <f>_xlfn.IFNA(100*INDEX(stats!$D:$D,MATCH(S11,stats!$A:$A,0)),"")</f>
        <v>1.4007162427521718</v>
      </c>
      <c r="L11" s="417">
        <f>_xlfn.IFNA(100*INDEX(stats!$D:$D,MATCH(T11,stats!$A:$A,0)),"")</f>
        <v>1.0064726019875214</v>
      </c>
      <c r="P11" s="329">
        <v>4</v>
      </c>
      <c r="Q11" s="329" t="str">
        <f t="shared" si="4"/>
        <v>1_vat_fuel_pc_netcash__yd_4</v>
      </c>
      <c r="R11" s="329" t="str">
        <f t="shared" si="2"/>
        <v>2_vat_fuel_pc_netcash__yd_4</v>
      </c>
      <c r="S11" s="329" t="str">
        <f t="shared" si="2"/>
        <v>1_subsidy_fuel_pc_netcash__yd_4</v>
      </c>
      <c r="T11" s="329" t="str">
        <f t="shared" si="2"/>
        <v>2_subsidy_fuel_pc_netcash__yd_4</v>
      </c>
      <c r="U11" s="329"/>
      <c r="V11" s="329"/>
      <c r="W11" s="329"/>
    </row>
    <row r="12" spans="1:23">
      <c r="A12" s="407" t="s">
        <v>5156</v>
      </c>
      <c r="B12" s="407" cm="1">
        <f t="array" aca="1" ref="B12" ca="1">INDIRECT(A12)</f>
        <v>3</v>
      </c>
      <c r="H12" s="324">
        <f t="shared" ca="1" si="3"/>
        <v>5</v>
      </c>
      <c r="I12" s="415">
        <f>$C$23*_xlfn.IFNA(100*INDEX(stats!$D:$D,MATCH(Q12,stats!$A:$A,0)),"")</f>
        <v>0.18007615377237815</v>
      </c>
      <c r="J12" s="416">
        <f>$C$23*_xlfn.IFNA(100*INDEX(stats!$D:$D,MATCH(R12,stats!$A:$A,0)),"")</f>
        <v>0.21500329873812662</v>
      </c>
      <c r="K12" s="417">
        <f>_xlfn.IFNA(100*INDEX(stats!$D:$D,MATCH(S12,stats!$A:$A,0)),"")</f>
        <v>1.5309212372067187</v>
      </c>
      <c r="L12" s="417">
        <f>_xlfn.IFNA(100*INDEX(stats!$D:$D,MATCH(T12,stats!$A:$A,0)),"")</f>
        <v>1.0877070398576625</v>
      </c>
      <c r="P12" s="329">
        <v>5</v>
      </c>
      <c r="Q12" s="329" t="str">
        <f t="shared" si="4"/>
        <v>1_vat_fuel_pc_netcash__yd_5</v>
      </c>
      <c r="R12" s="329" t="str">
        <f t="shared" si="2"/>
        <v>2_vat_fuel_pc_netcash__yd_5</v>
      </c>
      <c r="S12" s="329" t="str">
        <f t="shared" si="2"/>
        <v>1_subsidy_fuel_pc_netcash__yd_5</v>
      </c>
      <c r="T12" s="329" t="str">
        <f t="shared" si="2"/>
        <v>2_subsidy_fuel_pc_netcash__yd_5</v>
      </c>
      <c r="U12" s="329"/>
      <c r="V12" s="329"/>
      <c r="W12" s="329"/>
    </row>
    <row r="13" spans="1:23">
      <c r="A13" s="407" t="s">
        <v>5157</v>
      </c>
      <c r="B13" s="407" cm="1">
        <f t="array" aca="1" ref="B13" ca="1">INDIRECT(A13)</f>
        <v>4</v>
      </c>
      <c r="H13" s="324">
        <f t="shared" ca="1" si="3"/>
        <v>6</v>
      </c>
      <c r="I13" s="415">
        <f>$C$23*_xlfn.IFNA(100*INDEX(stats!$D:$D,MATCH(Q13,stats!$A:$A,0)),"")</f>
        <v>0.20994413004199317</v>
      </c>
      <c r="J13" s="416">
        <f>$C$23*_xlfn.IFNA(100*INDEX(stats!$D:$D,MATCH(R13,stats!$A:$A,0)),"")</f>
        <v>0.25244204841337381</v>
      </c>
      <c r="K13" s="417">
        <f>_xlfn.IFNA(100*INDEX(stats!$D:$D,MATCH(S13,stats!$A:$A,0)),"")</f>
        <v>1.6707307274782084</v>
      </c>
      <c r="L13" s="417">
        <f>_xlfn.IFNA(100*INDEX(stats!$D:$D,MATCH(T13,stats!$A:$A,0)),"")</f>
        <v>1.1750627667886708</v>
      </c>
      <c r="P13" s="329">
        <v>6</v>
      </c>
      <c r="Q13" s="329" t="str">
        <f t="shared" si="4"/>
        <v>1_vat_fuel_pc_netcash__yd_6</v>
      </c>
      <c r="R13" s="329" t="str">
        <f t="shared" si="2"/>
        <v>2_vat_fuel_pc_netcash__yd_6</v>
      </c>
      <c r="S13" s="329" t="str">
        <f t="shared" si="2"/>
        <v>1_subsidy_fuel_pc_netcash__yd_6</v>
      </c>
      <c r="T13" s="329" t="str">
        <f t="shared" si="2"/>
        <v>2_subsidy_fuel_pc_netcash__yd_6</v>
      </c>
      <c r="U13" s="329"/>
      <c r="V13" s="329"/>
      <c r="W13" s="329"/>
    </row>
    <row r="14" spans="1:23">
      <c r="A14" s="407" t="s">
        <v>5158</v>
      </c>
      <c r="B14" s="407" cm="1">
        <f t="array" aca="1" ref="B14" ca="1">INDIRECT(A14)</f>
        <v>5</v>
      </c>
      <c r="H14" s="324">
        <f t="shared" ca="1" si="3"/>
        <v>7</v>
      </c>
      <c r="I14" s="415">
        <f>$C$23*_xlfn.IFNA(100*INDEX(stats!$D:$D,MATCH(Q14,stats!$A:$A,0)),"")</f>
        <v>0.22137512686817262</v>
      </c>
      <c r="J14" s="416">
        <f>$C$23*_xlfn.IFNA(100*INDEX(stats!$D:$D,MATCH(R14,stats!$A:$A,0)),"")</f>
        <v>0.27110570684353263</v>
      </c>
      <c r="K14" s="417">
        <f>_xlfn.IFNA(100*INDEX(stats!$D:$D,MATCH(S14,stats!$A:$A,0)),"")</f>
        <v>1.7846075606975442</v>
      </c>
      <c r="L14" s="417">
        <f>_xlfn.IFNA(100*INDEX(stats!$D:$D,MATCH(T14,stats!$A:$A,0)),"")</f>
        <v>1.2390869642736229</v>
      </c>
      <c r="P14" s="329">
        <v>7</v>
      </c>
      <c r="Q14" s="329" t="str">
        <f t="shared" si="4"/>
        <v>1_vat_fuel_pc_netcash__yd_7</v>
      </c>
      <c r="R14" s="329" t="str">
        <f t="shared" si="2"/>
        <v>2_vat_fuel_pc_netcash__yd_7</v>
      </c>
      <c r="S14" s="329" t="str">
        <f t="shared" si="2"/>
        <v>1_subsidy_fuel_pc_netcash__yd_7</v>
      </c>
      <c r="T14" s="329" t="str">
        <f t="shared" si="2"/>
        <v>2_subsidy_fuel_pc_netcash__yd_7</v>
      </c>
      <c r="U14" s="329"/>
      <c r="V14" s="329"/>
      <c r="W14" s="329"/>
    </row>
    <row r="15" spans="1:23">
      <c r="A15" s="407" t="s">
        <v>5159</v>
      </c>
      <c r="B15" s="407" cm="1">
        <f t="array" aca="1" ref="B15" ca="1">INDIRECT(A15)</f>
        <v>6</v>
      </c>
      <c r="H15" s="324">
        <f t="shared" ca="1" si="3"/>
        <v>8</v>
      </c>
      <c r="I15" s="415">
        <f>$C$23*_xlfn.IFNA(100*INDEX(stats!$D:$D,MATCH(Q15,stats!$A:$A,0)),"")</f>
        <v>0.29285513938733282</v>
      </c>
      <c r="J15" s="416">
        <f>$C$23*_xlfn.IFNA(100*INDEX(stats!$D:$D,MATCH(R15,stats!$A:$A,0)),"")</f>
        <v>0.35450115902474755</v>
      </c>
      <c r="K15" s="417">
        <f>_xlfn.IFNA(100*INDEX(stats!$D:$D,MATCH(S15,stats!$A:$A,0)),"")</f>
        <v>2.0042815254686221</v>
      </c>
      <c r="L15" s="417">
        <f>_xlfn.IFNA(100*INDEX(stats!$D:$D,MATCH(T15,stats!$A:$A,0)),"")</f>
        <v>1.383646302234053</v>
      </c>
      <c r="P15" s="329">
        <v>8</v>
      </c>
      <c r="Q15" s="329" t="str">
        <f t="shared" si="4"/>
        <v>1_vat_fuel_pc_netcash__yd_8</v>
      </c>
      <c r="R15" s="329" t="str">
        <f t="shared" si="2"/>
        <v>2_vat_fuel_pc_netcash__yd_8</v>
      </c>
      <c r="S15" s="329" t="str">
        <f t="shared" si="2"/>
        <v>1_subsidy_fuel_pc_netcash__yd_8</v>
      </c>
      <c r="T15" s="329" t="str">
        <f t="shared" si="2"/>
        <v>2_subsidy_fuel_pc_netcash__yd_8</v>
      </c>
      <c r="U15" s="329"/>
      <c r="V15" s="329"/>
      <c r="W15" s="329"/>
    </row>
    <row r="16" spans="1:23">
      <c r="A16" s="407" t="s">
        <v>5160</v>
      </c>
      <c r="B16" s="407" cm="1">
        <f t="array" aca="1" ref="B16" ca="1">INDIRECT(A16)</f>
        <v>7</v>
      </c>
      <c r="H16" s="324">
        <f t="shared" ca="1" si="3"/>
        <v>9</v>
      </c>
      <c r="I16" s="415">
        <f>$C$23*_xlfn.IFNA(100*INDEX(stats!$D:$D,MATCH(Q16,stats!$A:$A,0)),"")</f>
        <v>0.30798342031366166</v>
      </c>
      <c r="J16" s="416">
        <f>$C$23*_xlfn.IFNA(100*INDEX(stats!$D:$D,MATCH(R16,stats!$A:$A,0)),"")</f>
        <v>0.37377886944424371</v>
      </c>
      <c r="K16" s="417">
        <f>_xlfn.IFNA(100*INDEX(stats!$D:$D,MATCH(S16,stats!$A:$A,0)),"")</f>
        <v>2.0801862613575124</v>
      </c>
      <c r="L16" s="417">
        <f>_xlfn.IFNA(100*INDEX(stats!$D:$D,MATCH(T16,stats!$A:$A,0)),"")</f>
        <v>1.4306836347639835</v>
      </c>
      <c r="P16" s="329">
        <v>9</v>
      </c>
      <c r="Q16" s="329" t="str">
        <f t="shared" si="4"/>
        <v>1_vat_fuel_pc_netcash__yd_9</v>
      </c>
      <c r="R16" s="329" t="str">
        <f t="shared" si="2"/>
        <v>2_vat_fuel_pc_netcash__yd_9</v>
      </c>
      <c r="S16" s="329" t="str">
        <f t="shared" si="2"/>
        <v>1_subsidy_fuel_pc_netcash__yd_9</v>
      </c>
      <c r="T16" s="329" t="str">
        <f t="shared" si="2"/>
        <v>2_subsidy_fuel_pc_netcash__yd_9</v>
      </c>
      <c r="U16" s="329"/>
      <c r="V16" s="329"/>
      <c r="W16" s="329"/>
    </row>
    <row r="17" spans="1:23">
      <c r="A17" s="407" t="s">
        <v>5161</v>
      </c>
      <c r="B17" s="407" cm="1">
        <f t="array" aca="1" ref="B17" ca="1">INDIRECT(A17)</f>
        <v>8</v>
      </c>
      <c r="H17" s="411" t="str">
        <f t="shared" ca="1" si="3"/>
        <v>Top decile</v>
      </c>
      <c r="I17" s="418">
        <f>$C$23*_xlfn.IFNA(100*INDEX(stats!$D:$D,MATCH(Q17,stats!$A:$A,0)),"")</f>
        <v>0.37604394446172634</v>
      </c>
      <c r="J17" s="419">
        <f>$C$23*_xlfn.IFNA(100*INDEX(stats!$D:$D,MATCH(R17,stats!$A:$A,0)),"")</f>
        <v>0.44132818593185269</v>
      </c>
      <c r="K17" s="420">
        <f>_xlfn.IFNA(100*INDEX(stats!$D:$D,MATCH(S17,stats!$A:$A,0)),"")</f>
        <v>2.199940028954253</v>
      </c>
      <c r="L17" s="420">
        <f>_xlfn.IFNA(100*INDEX(stats!$D:$D,MATCH(T17,stats!$A:$A,0)),"")</f>
        <v>1.5456080901749971</v>
      </c>
      <c r="P17" s="329">
        <v>10</v>
      </c>
      <c r="Q17" s="329" t="str">
        <f t="shared" si="4"/>
        <v>1_vat_fuel_pc_netcash__yd_10</v>
      </c>
      <c r="R17" s="329" t="str">
        <f t="shared" si="2"/>
        <v>2_vat_fuel_pc_netcash__yd_10</v>
      </c>
      <c r="S17" s="329" t="str">
        <f t="shared" si="2"/>
        <v>1_subsidy_fuel_pc_netcash__yd_10</v>
      </c>
      <c r="T17" s="329" t="str">
        <f t="shared" si="2"/>
        <v>2_subsidy_fuel_pc_netcash__yd_10</v>
      </c>
      <c r="U17" s="329"/>
      <c r="V17" s="329"/>
      <c r="W17" s="329"/>
    </row>
    <row r="18" spans="1:23">
      <c r="A18" s="407" t="s">
        <v>5162</v>
      </c>
      <c r="B18" s="407" cm="1">
        <f t="array" aca="1" ref="B18" ca="1">INDIRECT(A18)</f>
        <v>9</v>
      </c>
    </row>
    <row r="19" spans="1:23">
      <c r="A19" s="407" t="s">
        <v>5163</v>
      </c>
      <c r="B19" s="407" t="str" cm="1">
        <f t="array" aca="1" ref="B19" ca="1">INDIRECT(A19)</f>
        <v>Top decile</v>
      </c>
    </row>
    <row r="21" spans="1:23">
      <c r="A21" s="408" t="s">
        <v>5164</v>
      </c>
      <c r="B21" s="409" t="str" cm="1">
        <f t="array" aca="1" ref="B21" ca="1">INDIRECT(A21)</f>
        <v>Deciles of Per Capita Disposable Income</v>
      </c>
    </row>
    <row r="23" spans="1:23">
      <c r="A23" s="1" t="s">
        <v>5229</v>
      </c>
      <c r="C23" s="1">
        <f>IF(H3=A26,1,-1)</f>
        <v>-1</v>
      </c>
    </row>
    <row r="25" spans="1:23">
      <c r="A25" s="1" t="s">
        <v>5223</v>
      </c>
      <c r="B25" s="1" t="s">
        <v>5225</v>
      </c>
      <c r="C25" s="407" t="s">
        <v>5165</v>
      </c>
      <c r="D25" s="407" t="s">
        <v>5165</v>
      </c>
    </row>
    <row r="26" spans="1:23">
      <c r="A26" s="1" t="s">
        <v>5224</v>
      </c>
      <c r="B26" s="1" t="s">
        <v>5226</v>
      </c>
      <c r="C26" s="407" t="s">
        <v>5227</v>
      </c>
      <c r="D26" s="407" t="s">
        <v>5228</v>
      </c>
    </row>
    <row r="28" spans="1:23">
      <c r="A28" s="407" t="str">
        <f>VLOOKUP($H$3,$A$25:$D$26,3,FALSE)</f>
        <v>labels!C4</v>
      </c>
      <c r="B28" s="421" t="str">
        <f ca="1">_xlfn.CONCAT(INDIRECT(A28)," (-)")</f>
        <v>Percentage of Disposable Income (-)</v>
      </c>
    </row>
    <row r="29" spans="1:23">
      <c r="A29" s="407" t="str">
        <f>VLOOKUP($H$3,$A$25:$D$26,4,FALSE)</f>
        <v>labels!C4</v>
      </c>
      <c r="B29" s="421" t="str" cm="1">
        <f t="array" aca="1" ref="B29" ca="1">INDIRECT(A29)</f>
        <v>Percentage of Disposable Income</v>
      </c>
    </row>
    <row r="31" spans="1:23">
      <c r="B31" s="1" t="s">
        <v>210</v>
      </c>
      <c r="C31" s="1" t="s">
        <v>211</v>
      </c>
    </row>
    <row r="32" spans="1:23">
      <c r="A32" s="1" t="s">
        <v>289</v>
      </c>
      <c r="B32" s="1" t="s">
        <v>5173</v>
      </c>
      <c r="C32" s="1" t="s">
        <v>5176</v>
      </c>
    </row>
    <row r="33" spans="1:3">
      <c r="A33" s="1" t="s">
        <v>290</v>
      </c>
      <c r="B33" s="1" t="s">
        <v>5177</v>
      </c>
      <c r="C33" s="1" t="s">
        <v>5180</v>
      </c>
    </row>
    <row r="34" spans="1:3">
      <c r="A34" s="1" t="s">
        <v>5241</v>
      </c>
      <c r="B34" s="422" t="s">
        <v>275</v>
      </c>
      <c r="C34" s="422" t="s">
        <v>276</v>
      </c>
    </row>
  </sheetData>
  <mergeCells count="2">
    <mergeCell ref="I6:J6"/>
    <mergeCell ref="K6:L6"/>
  </mergeCells>
  <phoneticPr fontId="51" type="noConversion"/>
  <dataValidations count="3">
    <dataValidation type="list" allowBlank="1" showInputMessage="1" showErrorMessage="1" sqref="H3" xr:uid="{00000000-0002-0000-1600-000000000000}">
      <formula1>$A$25:$A$26</formula1>
    </dataValidation>
    <dataValidation type="list" allowBlank="1" showInputMessage="1" showErrorMessage="1" sqref="H4" xr:uid="{00000000-0002-0000-1600-000001000000}">
      <formula1>$A$32:$A$34</formula1>
    </dataValidation>
    <dataValidation type="list" allowBlank="1" showInputMessage="1" showErrorMessage="1" sqref="H2" xr:uid="{A0569A7F-0064-4723-BF97-3CFE13403022}">
      <formula1>reforms</formula1>
    </dataValidation>
  </dataValidation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6"/>
  <sheetViews>
    <sheetView topLeftCell="G1" zoomScale="70" zoomScaleNormal="70" workbookViewId="0">
      <selection activeCell="Y22" sqref="Y22"/>
    </sheetView>
  </sheetViews>
  <sheetFormatPr baseColWidth="10" defaultRowHeight="14.4"/>
  <cols>
    <col min="1" max="1" width="9" style="1" hidden="1" customWidth="1"/>
    <col min="2" max="6" width="11.5546875" style="1" hidden="1" customWidth="1"/>
    <col min="7" max="7" width="3.77734375" style="1" customWidth="1"/>
    <col min="8" max="8" width="19.6640625" style="1" bestFit="1" customWidth="1"/>
    <col min="9" max="9" width="10.109375" style="1" customWidth="1"/>
    <col min="10" max="10" width="13.33203125" style="1" customWidth="1"/>
    <col min="11" max="11" width="2.33203125" style="1" customWidth="1"/>
    <col min="12" max="12" width="10.109375" style="1" customWidth="1"/>
    <col min="13" max="13" width="13.33203125" style="1" customWidth="1"/>
    <col min="14" max="14" width="14.109375" style="1" customWidth="1"/>
    <col min="15" max="15" width="11.5546875" style="1"/>
    <col min="16" max="29" width="11.5546875" style="323"/>
    <col min="30" max="30" width="11.5546875" style="422"/>
    <col min="31" max="16384" width="11.5546875" style="1"/>
  </cols>
  <sheetData>
    <row r="2" spans="1:25">
      <c r="H2" s="380" t="s">
        <v>5217</v>
      </c>
      <c r="I2" s="410" t="s">
        <v>5144</v>
      </c>
    </row>
    <row r="3" spans="1:25">
      <c r="H3" s="380" t="s">
        <v>5222</v>
      </c>
      <c r="I3" s="410" t="s">
        <v>5243</v>
      </c>
    </row>
    <row r="4" spans="1:25">
      <c r="H4" s="380" t="s">
        <v>5250</v>
      </c>
      <c r="I4" s="410" t="s">
        <v>5241</v>
      </c>
    </row>
    <row r="6" spans="1:25">
      <c r="H6" s="324"/>
      <c r="I6" s="584" t="s">
        <v>5230</v>
      </c>
      <c r="J6" s="584"/>
      <c r="K6" s="200"/>
      <c r="L6" s="584" t="s">
        <v>2</v>
      </c>
      <c r="M6" s="584"/>
      <c r="N6" s="585" t="str">
        <f>VLOOKUP($I$3,$A$9:$D$10,4,FALSE)</f>
        <v>Change due to the reform (Gini points)</v>
      </c>
    </row>
    <row r="7" spans="1:25" ht="28.8">
      <c r="H7" s="324"/>
      <c r="I7" s="423" t="str">
        <f>VLOOKUP($I$3,$A$9:$D$10,2,FALSE)</f>
        <v>Gini points</v>
      </c>
      <c r="J7" s="423" t="str">
        <f>VLOOKUP($I$3,$A$9:$D$10,3,FALSE)</f>
        <v>Change w.r.t. DI (Gini points)</v>
      </c>
      <c r="K7" s="423"/>
      <c r="L7" s="423" t="str">
        <f>I7</f>
        <v>Gini points</v>
      </c>
      <c r="M7" s="423" t="str">
        <f>J7</f>
        <v>Change w.r.t. DI (Gini points)</v>
      </c>
      <c r="N7" s="586"/>
      <c r="R7" s="329"/>
      <c r="S7" s="329"/>
      <c r="T7" s="329"/>
      <c r="U7" s="329"/>
      <c r="V7" s="329"/>
      <c r="W7" s="329"/>
      <c r="X7" s="329"/>
      <c r="Y7" s="329"/>
    </row>
    <row r="8" spans="1:25">
      <c r="H8" s="411"/>
      <c r="I8" s="424" t="s">
        <v>5232</v>
      </c>
      <c r="J8" s="424" t="s">
        <v>5233</v>
      </c>
      <c r="K8" s="423"/>
      <c r="L8" s="424" t="s">
        <v>5234</v>
      </c>
      <c r="M8" s="424" t="s">
        <v>5235</v>
      </c>
      <c r="N8" s="411" t="s">
        <v>5231</v>
      </c>
      <c r="R8" s="329"/>
      <c r="S8" s="329" t="str">
        <f>INDEX($E$9:$E$10,MATCH($I$3,A9:A10,0))</f>
        <v>gini__yd_0</v>
      </c>
      <c r="T8" s="329">
        <v>1</v>
      </c>
      <c r="U8" s="329"/>
      <c r="V8" s="329"/>
      <c r="W8" s="329">
        <f>VLOOKUP(I2,labels!$F$2:$G$8,2,FALSE)</f>
        <v>3</v>
      </c>
      <c r="X8" s="329"/>
      <c r="Y8" s="329"/>
    </row>
    <row r="9" spans="1:25" ht="14.4" customHeight="1">
      <c r="A9" s="1" t="s">
        <v>5243</v>
      </c>
      <c r="B9" s="423" t="s">
        <v>5239</v>
      </c>
      <c r="C9" s="324" t="s">
        <v>5249</v>
      </c>
      <c r="D9" s="425" t="s">
        <v>5242</v>
      </c>
      <c r="E9" s="1" t="s">
        <v>303</v>
      </c>
      <c r="H9" s="426" t="s">
        <v>5236</v>
      </c>
      <c r="I9" s="417">
        <f>100*INDEX(stats!$D:$D,MATCH(T9,stats!$A:$A,0))</f>
        <v>37.85107</v>
      </c>
      <c r="J9" s="417"/>
      <c r="K9" s="324"/>
      <c r="L9" s="417">
        <f>100*INDEX(stats!$D:$D,MATCH(W9,stats!$A:$A,0))</f>
        <v>37.85107</v>
      </c>
      <c r="M9" s="417"/>
      <c r="N9" s="417"/>
      <c r="R9" s="329"/>
      <c r="S9" s="329" t="s">
        <v>1976</v>
      </c>
      <c r="T9" s="329" t="str">
        <f>_xlfn.CONCAT(T$8,"_",$S9,"_",$S$8)</f>
        <v>1_yd_pc_gini__yd_0</v>
      </c>
      <c r="U9" s="329"/>
      <c r="V9" s="329"/>
      <c r="W9" s="329" t="str">
        <f>_xlfn.CONCAT(W$8,"_",$S9,"_",$S$8)</f>
        <v>3_yd_pc_gini__yd_0</v>
      </c>
      <c r="X9" s="329"/>
      <c r="Y9" s="329"/>
    </row>
    <row r="10" spans="1:25">
      <c r="A10" s="1" t="s">
        <v>5244</v>
      </c>
      <c r="B10" s="1" t="s">
        <v>5245</v>
      </c>
      <c r="C10" s="1" t="s">
        <v>5248</v>
      </c>
      <c r="D10" s="425" t="s">
        <v>5247</v>
      </c>
      <c r="E10" s="1" t="s">
        <v>301</v>
      </c>
      <c r="H10" s="426" t="s">
        <v>5237</v>
      </c>
      <c r="I10" s="417">
        <f>100*INDEX(stats!$D:$D,MATCH(T10,stats!$A:$A,0))</f>
        <v>37.781930000000003</v>
      </c>
      <c r="J10" s="417">
        <f>I10-$I$9</f>
        <v>-6.9139999999997315E-2</v>
      </c>
      <c r="K10" s="324"/>
      <c r="L10" s="417">
        <f>100*INDEX(stats!$D:$D,MATCH(W10,stats!$A:$A,0))</f>
        <v>37.769919999999999</v>
      </c>
      <c r="M10" s="417">
        <f>L10-$I$9</f>
        <v>-8.1150000000000944E-2</v>
      </c>
      <c r="N10" s="417">
        <f>M10-J10</f>
        <v>-1.2010000000003629E-2</v>
      </c>
      <c r="R10" s="329">
        <v>2</v>
      </c>
      <c r="S10" s="329" t="str">
        <f>_xlfn.CONCAT("inc_",VLOOKUP($I$4,$A$14:$D$16,$R10,FALSE))</f>
        <v>inc_all_tax</v>
      </c>
      <c r="T10" s="329" t="str">
        <f>_xlfn.CONCAT(T$8,"_",$S10,"_",$S$8)</f>
        <v>1_inc_all_tax_gini__yd_0</v>
      </c>
      <c r="U10" s="329"/>
      <c r="V10" s="329"/>
      <c r="W10" s="329" t="str">
        <f>_xlfn.CONCAT(W$8,"_",$S10,"_",$S$8)</f>
        <v>3_inc_all_tax_gini__yd_0</v>
      </c>
      <c r="X10" s="329"/>
      <c r="Y10" s="329"/>
    </row>
    <row r="11" spans="1:25">
      <c r="H11" s="426" t="s">
        <v>5238</v>
      </c>
      <c r="I11" s="417">
        <f>100*INDEX(stats!$D:$D,MATCH(T11,stats!$A:$A,0))</f>
        <v>38.219250000000002</v>
      </c>
      <c r="J11" s="417">
        <f t="shared" ref="J11:J12" si="0">I11-$I$9</f>
        <v>0.36818000000000239</v>
      </c>
      <c r="K11" s="324"/>
      <c r="L11" s="417">
        <f>100*INDEX(stats!$D:$D,MATCH(W11,stats!$A:$A,0))</f>
        <v>38.11806</v>
      </c>
      <c r="M11" s="417">
        <f t="shared" ref="M11:M12" si="1">L11-$I$9</f>
        <v>0.26698999999999984</v>
      </c>
      <c r="N11" s="417">
        <f t="shared" ref="N11:N12" si="2">M11-J11</f>
        <v>-0.10119000000000256</v>
      </c>
      <c r="R11" s="329">
        <v>3</v>
      </c>
      <c r="S11" s="329" t="str">
        <f>_xlfn.CONCAT("inc_",VLOOKUP($I$4,$A$14:$D$16,$R11,FALSE))</f>
        <v>inc_all_subs</v>
      </c>
      <c r="T11" s="329" t="str">
        <f>_xlfn.CONCAT(T$8,"_",$S11,"_",$S$8)</f>
        <v>1_inc_all_subs_gini__yd_0</v>
      </c>
      <c r="U11" s="329"/>
      <c r="V11" s="329"/>
      <c r="W11" s="329" t="str">
        <f>_xlfn.CONCAT(W$8,"_",$S11,"_",$S$8)</f>
        <v>3_inc_all_subs_gini__yd_0</v>
      </c>
      <c r="X11" s="329"/>
      <c r="Y11" s="329"/>
    </row>
    <row r="12" spans="1:25">
      <c r="H12" s="428" t="s">
        <v>5246</v>
      </c>
      <c r="I12" s="429">
        <f>100*INDEX(stats!$D:$D,MATCH(T12,stats!$A:$A,0))</f>
        <v>38.150880000000001</v>
      </c>
      <c r="J12" s="429">
        <f t="shared" si="0"/>
        <v>0.2998100000000008</v>
      </c>
      <c r="K12" s="430"/>
      <c r="L12" s="429">
        <f>100*INDEX(stats!$D:$D,MATCH(W12,stats!$A:$A,0))</f>
        <v>38.037530000000004</v>
      </c>
      <c r="M12" s="429">
        <f t="shared" si="1"/>
        <v>0.18646000000000384</v>
      </c>
      <c r="N12" s="429">
        <f t="shared" si="2"/>
        <v>-0.11334999999999695</v>
      </c>
      <c r="R12" s="329">
        <v>4</v>
      </c>
      <c r="S12" s="329" t="str">
        <f>_xlfn.CONCAT("inc_",VLOOKUP($I$4,$A$14:$D$16,$R12,FALSE))</f>
        <v>inc_all_policies</v>
      </c>
      <c r="T12" s="329" t="str">
        <f>_xlfn.CONCAT(T$8,"_",$S12,"_",$S$8)</f>
        <v>1_inc_all_policies_gini__yd_0</v>
      </c>
      <c r="U12" s="329"/>
      <c r="V12" s="329"/>
      <c r="W12" s="329" t="str">
        <f>_xlfn.CONCAT(W$8,"_",$S12,"_",$S$8)</f>
        <v>3_inc_all_policies_gini__yd_0</v>
      </c>
      <c r="X12" s="329"/>
      <c r="Y12" s="329"/>
    </row>
    <row r="13" spans="1:25">
      <c r="R13" s="329"/>
      <c r="S13" s="329"/>
      <c r="T13" s="329"/>
      <c r="U13" s="329"/>
      <c r="V13" s="329"/>
      <c r="W13" s="329"/>
      <c r="X13" s="329"/>
      <c r="Y13" s="329"/>
    </row>
    <row r="14" spans="1:25">
      <c r="A14" s="1" t="s">
        <v>289</v>
      </c>
      <c r="B14" s="1" t="s">
        <v>5173</v>
      </c>
      <c r="C14" s="1" t="s">
        <v>5176</v>
      </c>
      <c r="D14" s="1" t="s">
        <v>5205</v>
      </c>
      <c r="R14" s="329"/>
      <c r="S14" s="329"/>
      <c r="T14" s="329"/>
      <c r="U14" s="329"/>
      <c r="V14" s="329"/>
      <c r="W14" s="329"/>
      <c r="X14" s="329"/>
      <c r="Y14" s="329"/>
    </row>
    <row r="15" spans="1:25" ht="25.8">
      <c r="A15" s="1" t="s">
        <v>290</v>
      </c>
      <c r="B15" s="1" t="s">
        <v>5177</v>
      </c>
      <c r="C15" s="1" t="s">
        <v>5180</v>
      </c>
      <c r="D15" s="1" t="s">
        <v>5206</v>
      </c>
      <c r="H15" s="427" t="s">
        <v>5252</v>
      </c>
      <c r="R15" s="329"/>
      <c r="S15" s="329"/>
      <c r="T15" s="329"/>
      <c r="U15" s="329"/>
      <c r="V15" s="329"/>
      <c r="W15" s="329"/>
      <c r="X15" s="329"/>
      <c r="Y15" s="329"/>
    </row>
    <row r="16" spans="1:25">
      <c r="A16" s="1" t="s">
        <v>5241</v>
      </c>
      <c r="B16" s="1" t="s">
        <v>275</v>
      </c>
      <c r="C16" s="422" t="s">
        <v>276</v>
      </c>
      <c r="D16" s="1" t="s">
        <v>277</v>
      </c>
      <c r="R16" s="329"/>
      <c r="S16" s="329"/>
      <c r="T16" s="329"/>
      <c r="U16" s="329"/>
      <c r="V16" s="329"/>
      <c r="W16" s="329"/>
      <c r="X16" s="329"/>
      <c r="Y16" s="329"/>
    </row>
    <row r="17" spans="3:25">
      <c r="C17" s="422"/>
      <c r="R17" s="329"/>
      <c r="S17" s="329"/>
      <c r="T17" s="329"/>
      <c r="U17" s="329"/>
      <c r="V17" s="329"/>
      <c r="W17" s="329"/>
      <c r="X17" s="329"/>
      <c r="Y17" s="329"/>
    </row>
    <row r="18" spans="3:25">
      <c r="H18" s="324"/>
      <c r="I18" s="584" t="s">
        <v>5230</v>
      </c>
      <c r="J18" s="584"/>
      <c r="K18" s="200"/>
      <c r="L18" s="584" t="s">
        <v>2</v>
      </c>
      <c r="M18" s="584"/>
      <c r="N18" s="585" t="str">
        <f>VLOOKUP($I$3,$A$9:$D$10,4,FALSE)</f>
        <v>Change due to the reform (Gini points)</v>
      </c>
      <c r="R18" s="329"/>
      <c r="S18" s="329"/>
      <c r="T18" s="329"/>
      <c r="U18" s="329"/>
      <c r="V18" s="329"/>
      <c r="W18" s="329"/>
      <c r="X18" s="329"/>
      <c r="Y18" s="329"/>
    </row>
    <row r="19" spans="3:25" ht="28.8">
      <c r="H19" s="324"/>
      <c r="I19" s="423" t="str">
        <f>VLOOKUP($I$3,$A$9:$D$10,2,FALSE)</f>
        <v>Gini points</v>
      </c>
      <c r="J19" s="423" t="str">
        <f>VLOOKUP($I$3,$A$9:$D$10,3,FALSE)</f>
        <v>Change w.r.t. DI (Gini points)</v>
      </c>
      <c r="K19" s="423"/>
      <c r="L19" s="423" t="str">
        <f>I19</f>
        <v>Gini points</v>
      </c>
      <c r="M19" s="423" t="str">
        <f>J19</f>
        <v>Change w.r.t. DI (Gini points)</v>
      </c>
      <c r="N19" s="586"/>
      <c r="R19" s="329"/>
      <c r="S19" s="329"/>
      <c r="T19" s="329"/>
      <c r="U19" s="329"/>
      <c r="V19" s="329"/>
      <c r="W19" s="329"/>
      <c r="X19" s="329"/>
      <c r="Y19" s="329"/>
    </row>
    <row r="20" spans="3:25">
      <c r="H20" s="411"/>
      <c r="I20" s="424" t="s">
        <v>5232</v>
      </c>
      <c r="J20" s="424" t="s">
        <v>5233</v>
      </c>
      <c r="K20" s="423"/>
      <c r="L20" s="424" t="s">
        <v>5234</v>
      </c>
      <c r="M20" s="424" t="s">
        <v>5235</v>
      </c>
      <c r="N20" s="411" t="s">
        <v>5231</v>
      </c>
      <c r="R20" s="329"/>
      <c r="S20" s="329" t="str">
        <f>INDEX($E$9:$E$10,MATCH($I$3,A9:A10,0))</f>
        <v>gini__yd_0</v>
      </c>
      <c r="T20" s="329">
        <v>1</v>
      </c>
      <c r="U20" s="329"/>
      <c r="V20" s="329"/>
      <c r="W20" s="329">
        <f>VLOOKUP(I2,labels!$F$2:$G$8,2,FALSE)</f>
        <v>3</v>
      </c>
      <c r="X20" s="329"/>
      <c r="Y20" s="329"/>
    </row>
    <row r="21" spans="3:25">
      <c r="H21" s="426" t="s">
        <v>5236</v>
      </c>
      <c r="I21" s="417">
        <f>100*INDEX(stats!$D:$D,MATCH(T21,stats!$A:$A,0))</f>
        <v>37.85107</v>
      </c>
      <c r="J21" s="417"/>
      <c r="K21" s="324"/>
      <c r="L21" s="417">
        <f>100*INDEX(stats!$D:$D,MATCH(W21,stats!$A:$A,0))</f>
        <v>37.85107</v>
      </c>
      <c r="M21" s="417"/>
      <c r="N21" s="417"/>
      <c r="R21" s="329"/>
      <c r="S21" s="329" t="s">
        <v>1976</v>
      </c>
      <c r="T21" s="329" t="str">
        <f>_xlfn.CONCAT(T$20,"_",$S21,"_",$S$20)</f>
        <v>1_yd_pc_gini__yd_0</v>
      </c>
      <c r="U21" s="329"/>
      <c r="V21" s="329"/>
      <c r="W21" s="329" t="str">
        <f>_xlfn.CONCAT(W$20,"_",$S21,"_",$S$20)</f>
        <v>3_yd_pc_gini__yd_0</v>
      </c>
      <c r="X21" s="329"/>
      <c r="Y21" s="329"/>
    </row>
    <row r="22" spans="3:25">
      <c r="H22" s="426" t="s">
        <v>5147</v>
      </c>
      <c r="I22" s="417">
        <f>100*INDEX(stats!$D:$D,MATCH(T22,stats!$A:$A,0))</f>
        <v>38.026589999999999</v>
      </c>
      <c r="J22" s="417">
        <f>I22-$I$9</f>
        <v>0.17551999999999879</v>
      </c>
      <c r="K22" s="324"/>
      <c r="L22" s="417">
        <f>100*INDEX(stats!$D:$D,MATCH(W22,stats!$A:$A,0))</f>
        <v>37.988110000000006</v>
      </c>
      <c r="M22" s="417">
        <f>L22-$I$9</f>
        <v>0.13704000000000605</v>
      </c>
      <c r="N22" s="417">
        <f>M22-J22</f>
        <v>-3.8479999999992742E-2</v>
      </c>
      <c r="R22" s="329">
        <v>2</v>
      </c>
      <c r="S22" s="329" t="s">
        <v>1988</v>
      </c>
      <c r="T22" s="329" t="str">
        <f>_xlfn.CONCAT(T$20,"_",$S22,"_",$S$20)</f>
        <v>1_inc_subsidy_elec_gini__yd_0</v>
      </c>
      <c r="U22" s="329"/>
      <c r="V22" s="329"/>
      <c r="W22" s="329" t="str">
        <f>_xlfn.CONCAT(W$20,"_",$S22,"_",$S$20)</f>
        <v>3_inc_subsidy_elec_gini__yd_0</v>
      </c>
      <c r="X22" s="329"/>
      <c r="Y22" s="329"/>
    </row>
    <row r="23" spans="3:25">
      <c r="H23" s="426" t="s">
        <v>5150</v>
      </c>
      <c r="I23" s="417">
        <f>100*INDEX(stats!$D:$D,MATCH(T23,stats!$A:$A,0))</f>
        <v>38.047890000000002</v>
      </c>
      <c r="J23" s="417">
        <f t="shared" ref="J23:J24" si="3">I23-$I$9</f>
        <v>0.19682000000000244</v>
      </c>
      <c r="K23" s="324"/>
      <c r="L23" s="417">
        <f>100*INDEX(stats!$D:$D,MATCH(W23,stats!$A:$A,0))</f>
        <v>37.983170000000001</v>
      </c>
      <c r="M23" s="417">
        <f t="shared" ref="M23:M24" si="4">L23-$I$9</f>
        <v>0.13210000000000122</v>
      </c>
      <c r="N23" s="417">
        <f t="shared" ref="N23:N24" si="5">M23-J23</f>
        <v>-6.4720000000001221E-2</v>
      </c>
      <c r="R23" s="329">
        <v>3</v>
      </c>
      <c r="S23" s="329" t="s">
        <v>1985</v>
      </c>
      <c r="T23" s="329" t="str">
        <f t="shared" ref="T23:T24" si="6">_xlfn.CONCAT(T$20,"_",$S23,"_",$S$20)</f>
        <v>1_inc_subsidy_fuel_gini__yd_0</v>
      </c>
      <c r="U23" s="329"/>
      <c r="V23" s="329"/>
      <c r="W23" s="329" t="str">
        <f t="shared" ref="W23:W24" si="7">_xlfn.CONCAT(W$20,"_",$S23,"_",$S$20)</f>
        <v>3_inc_subsidy_fuel_gini__yd_0</v>
      </c>
      <c r="X23" s="329"/>
      <c r="Y23" s="329"/>
    </row>
    <row r="24" spans="3:25">
      <c r="H24" s="428" t="s">
        <v>5253</v>
      </c>
      <c r="I24" s="429">
        <f>100*INDEX(stats!$D:$D,MATCH(T24,stats!$A:$A,0))</f>
        <v>38.219250000000002</v>
      </c>
      <c r="J24" s="429">
        <f t="shared" si="3"/>
        <v>0.36818000000000239</v>
      </c>
      <c r="K24" s="430"/>
      <c r="L24" s="429">
        <f>100*INDEX(stats!$D:$D,MATCH(W24,stats!$A:$A,0))</f>
        <v>38.11806</v>
      </c>
      <c r="M24" s="429">
        <f t="shared" si="4"/>
        <v>0.26698999999999984</v>
      </c>
      <c r="N24" s="429">
        <f t="shared" si="5"/>
        <v>-0.10119000000000256</v>
      </c>
      <c r="R24" s="329">
        <v>4</v>
      </c>
      <c r="S24" s="329" t="s">
        <v>1979</v>
      </c>
      <c r="T24" s="329" t="str">
        <f t="shared" si="6"/>
        <v>1_inc_all_subs_gini__yd_0</v>
      </c>
      <c r="U24" s="329"/>
      <c r="V24" s="329"/>
      <c r="W24" s="329" t="str">
        <f t="shared" si="7"/>
        <v>3_inc_all_subs_gini__yd_0</v>
      </c>
      <c r="X24" s="329"/>
      <c r="Y24" s="329"/>
    </row>
    <row r="25" spans="3:25">
      <c r="I25" s="187"/>
      <c r="L25" s="187"/>
      <c r="R25" s="329"/>
      <c r="S25" s="329"/>
      <c r="T25" s="329"/>
      <c r="U25" s="329"/>
      <c r="V25" s="329"/>
      <c r="W25" s="329"/>
      <c r="X25" s="329"/>
      <c r="Y25" s="329"/>
    </row>
    <row r="26" spans="3:25">
      <c r="R26" s="329"/>
      <c r="S26" s="329"/>
      <c r="T26" s="329"/>
      <c r="U26" s="329"/>
      <c r="V26" s="329"/>
      <c r="W26" s="329"/>
      <c r="X26" s="329"/>
      <c r="Y26" s="329"/>
    </row>
    <row r="27" spans="3:25">
      <c r="H27" s="324"/>
      <c r="I27" s="584" t="s">
        <v>5230</v>
      </c>
      <c r="J27" s="584"/>
      <c r="K27" s="200"/>
      <c r="L27" s="584" t="s">
        <v>2</v>
      </c>
      <c r="M27" s="584"/>
      <c r="N27" s="585" t="str">
        <f>VLOOKUP($I$3,$A$9:$D$10,4,FALSE)</f>
        <v>Change due to the reform (Gini points)</v>
      </c>
      <c r="R27" s="329"/>
      <c r="S27" s="329"/>
      <c r="T27" s="329"/>
      <c r="U27" s="329"/>
      <c r="V27" s="329"/>
      <c r="W27" s="329"/>
      <c r="X27" s="329"/>
      <c r="Y27" s="329"/>
    </row>
    <row r="28" spans="3:25" ht="28.8">
      <c r="H28" s="324"/>
      <c r="I28" s="423" t="str">
        <f>VLOOKUP($I$3,$A$9:$D$10,2,FALSE)</f>
        <v>Gini points</v>
      </c>
      <c r="J28" s="423" t="str">
        <f>VLOOKUP($I$3,$A$9:$D$10,3,FALSE)</f>
        <v>Change w.r.t. DI (Gini points)</v>
      </c>
      <c r="K28" s="423"/>
      <c r="L28" s="423" t="str">
        <f>I28</f>
        <v>Gini points</v>
      </c>
      <c r="M28" s="423" t="str">
        <f>J28</f>
        <v>Change w.r.t. DI (Gini points)</v>
      </c>
      <c r="N28" s="586"/>
      <c r="R28" s="329"/>
      <c r="S28" s="329"/>
      <c r="T28" s="329"/>
      <c r="U28" s="329"/>
      <c r="V28" s="329"/>
      <c r="W28" s="329"/>
      <c r="X28" s="329"/>
      <c r="Y28" s="329"/>
    </row>
    <row r="29" spans="3:25">
      <c r="H29" s="411"/>
      <c r="I29" s="424" t="s">
        <v>5232</v>
      </c>
      <c r="J29" s="424" t="s">
        <v>5233</v>
      </c>
      <c r="K29" s="423"/>
      <c r="L29" s="424" t="s">
        <v>5234</v>
      </c>
      <c r="M29" s="424" t="s">
        <v>5235</v>
      </c>
      <c r="N29" s="411" t="s">
        <v>5231</v>
      </c>
      <c r="R29" s="329"/>
      <c r="S29" s="329" t="str">
        <f>INDEX($E$9:$E$10,MATCH($I$3,A9:A10,0))</f>
        <v>gini__yd_0</v>
      </c>
      <c r="T29" s="329">
        <v>1</v>
      </c>
      <c r="U29" s="329"/>
      <c r="V29" s="329"/>
      <c r="W29" s="329">
        <f>VLOOKUP(I2,labels!$F$2:$G$8,2,FALSE)</f>
        <v>3</v>
      </c>
      <c r="X29" s="329"/>
      <c r="Y29" s="329"/>
    </row>
    <row r="30" spans="3:25">
      <c r="H30" s="426" t="s">
        <v>5236</v>
      </c>
      <c r="I30" s="417">
        <f>100*INDEX(stats!$D:$D,MATCH(T30,stats!$A:$A,0))</f>
        <v>37.85107</v>
      </c>
      <c r="J30" s="417"/>
      <c r="K30" s="324"/>
      <c r="L30" s="417">
        <f>100*INDEX(stats!$D:$D,MATCH(W30,stats!$A:$A,0))</f>
        <v>37.85107</v>
      </c>
      <c r="M30" s="417"/>
      <c r="N30" s="417"/>
      <c r="R30" s="329"/>
      <c r="S30" s="329" t="s">
        <v>1976</v>
      </c>
      <c r="T30" s="329" t="str">
        <f>_xlfn.CONCAT(T$8,"_",$S30,"_",$S$8)</f>
        <v>1_yd_pc_gini__yd_0</v>
      </c>
      <c r="U30" s="329"/>
      <c r="V30" s="329"/>
      <c r="W30" s="329" t="str">
        <f>_xlfn.CONCAT(W$29,"_",$S30,"_",$S$29)</f>
        <v>3_yd_pc_gini__yd_0</v>
      </c>
      <c r="X30" s="329"/>
      <c r="Y30" s="329"/>
    </row>
    <row r="31" spans="3:25">
      <c r="H31" s="426" t="s">
        <v>5146</v>
      </c>
      <c r="I31" s="417">
        <f>100*INDEX(stats!$D:$D,MATCH(T31,stats!$A:$A,0))</f>
        <v>37.834240000000001</v>
      </c>
      <c r="J31" s="417">
        <f>I31-$I$9</f>
        <v>-1.682999999999879E-2</v>
      </c>
      <c r="K31" s="324"/>
      <c r="L31" s="417">
        <f>100*INDEX(stats!$D:$D,MATCH(W31,stats!$A:$A,0))</f>
        <v>37.831449999999997</v>
      </c>
      <c r="M31" s="417">
        <f>L31-$I$9</f>
        <v>-1.9620000000003301E-2</v>
      </c>
      <c r="N31" s="417">
        <f>M31-J31</f>
        <v>-2.7900000000045111E-3</v>
      </c>
      <c r="R31" s="329">
        <v>2</v>
      </c>
      <c r="S31" s="329" t="s">
        <v>1981</v>
      </c>
      <c r="T31" s="329" t="str">
        <f>_xlfn.CONCAT(T$29,"_",$S31,"_",$S$29)</f>
        <v>1_inc_vat_elec_gini__yd_0</v>
      </c>
      <c r="U31" s="329"/>
      <c r="V31" s="329"/>
      <c r="W31" s="329" t="str">
        <f>_xlfn.CONCAT(W$29,"_",$S31,"_",$S$29)</f>
        <v>3_inc_vat_elec_gini__yd_0</v>
      </c>
      <c r="X31" s="329"/>
      <c r="Y31" s="329"/>
    </row>
    <row r="32" spans="3:25">
      <c r="H32" s="426" t="s">
        <v>5149</v>
      </c>
      <c r="I32" s="417">
        <f>100*INDEX(stats!$D:$D,MATCH(T32,stats!$A:$A,0))</f>
        <v>37.798830000000002</v>
      </c>
      <c r="J32" s="417">
        <f t="shared" ref="J32:J33" si="8">I32-$I$9</f>
        <v>-5.2239999999997622E-2</v>
      </c>
      <c r="K32" s="324"/>
      <c r="L32" s="417">
        <f>100*INDEX(stats!$D:$D,MATCH(W32,stats!$A:$A,0))</f>
        <v>37.789630000000002</v>
      </c>
      <c r="M32" s="417">
        <f t="shared" ref="M32:M33" si="9">L32-$I$9</f>
        <v>-6.1439999999997497E-2</v>
      </c>
      <c r="N32" s="417">
        <f t="shared" ref="N32:N33" si="10">M32-J32</f>
        <v>-9.1999999999998749E-3</v>
      </c>
      <c r="R32" s="329">
        <v>3</v>
      </c>
      <c r="S32" s="329" t="s">
        <v>1982</v>
      </c>
      <c r="T32" s="329" t="str">
        <f t="shared" ref="T32:T33" si="11">_xlfn.CONCAT(T$29,"_",$S32,"_",$S$29)</f>
        <v>1_inc_vat_fuel_gini__yd_0</v>
      </c>
      <c r="U32" s="329"/>
      <c r="V32" s="329"/>
      <c r="W32" s="329" t="str">
        <f t="shared" ref="W32:W33" si="12">_xlfn.CONCAT(W$29,"_",$S32,"_",$S$29)</f>
        <v>3_inc_vat_fuel_gini__yd_0</v>
      </c>
      <c r="X32" s="329"/>
      <c r="Y32" s="329"/>
    </row>
    <row r="33" spans="8:25">
      <c r="H33" s="428" t="s">
        <v>5254</v>
      </c>
      <c r="I33" s="429">
        <f>100*INDEX(stats!$D:$D,MATCH(T33,stats!$A:$A,0))</f>
        <v>37.781930000000003</v>
      </c>
      <c r="J33" s="429">
        <f t="shared" si="8"/>
        <v>-6.9139999999997315E-2</v>
      </c>
      <c r="K33" s="430"/>
      <c r="L33" s="429">
        <f>100*INDEX(stats!$D:$D,MATCH(W33,stats!$A:$A,0))</f>
        <v>37.769919999999999</v>
      </c>
      <c r="M33" s="429">
        <f t="shared" si="9"/>
        <v>-8.1150000000000944E-2</v>
      </c>
      <c r="N33" s="429">
        <f t="shared" si="10"/>
        <v>-1.2010000000003629E-2</v>
      </c>
      <c r="R33" s="329">
        <v>4</v>
      </c>
      <c r="S33" s="329" t="s">
        <v>1978</v>
      </c>
      <c r="T33" s="329" t="str">
        <f t="shared" si="11"/>
        <v>1_inc_all_tax_gini__yd_0</v>
      </c>
      <c r="U33" s="329"/>
      <c r="V33" s="329"/>
      <c r="W33" s="329" t="str">
        <f t="shared" si="12"/>
        <v>3_inc_all_tax_gini__yd_0</v>
      </c>
      <c r="X33" s="329"/>
      <c r="Y33" s="329"/>
    </row>
    <row r="34" spans="8:25">
      <c r="R34" s="329"/>
      <c r="S34" s="329"/>
      <c r="T34" s="329"/>
      <c r="U34" s="329"/>
      <c r="V34" s="329"/>
      <c r="W34" s="329"/>
      <c r="X34" s="329"/>
      <c r="Y34" s="329"/>
    </row>
    <row r="35" spans="8:25">
      <c r="R35" s="329"/>
      <c r="S35" s="329"/>
      <c r="T35" s="329"/>
      <c r="U35" s="329"/>
      <c r="V35" s="329"/>
      <c r="W35" s="329"/>
      <c r="X35" s="329"/>
      <c r="Y35" s="329"/>
    </row>
    <row r="36" spans="8:25">
      <c r="R36" s="329"/>
      <c r="S36" s="329"/>
      <c r="T36" s="329"/>
      <c r="U36" s="329"/>
      <c r="V36" s="329"/>
      <c r="W36" s="329"/>
      <c r="X36" s="329"/>
      <c r="Y36" s="329"/>
    </row>
  </sheetData>
  <mergeCells count="9">
    <mergeCell ref="I27:J27"/>
    <mergeCell ref="L27:M27"/>
    <mergeCell ref="N27:N28"/>
    <mergeCell ref="I6:J6"/>
    <mergeCell ref="L6:M6"/>
    <mergeCell ref="N6:N7"/>
    <mergeCell ref="I18:J18"/>
    <mergeCell ref="L18:M18"/>
    <mergeCell ref="N18:N19"/>
  </mergeCells>
  <phoneticPr fontId="51" type="noConversion"/>
  <dataValidations count="3">
    <dataValidation type="list" allowBlank="1" showInputMessage="1" showErrorMessage="1" sqref="I3" xr:uid="{00000000-0002-0000-1700-000000000000}">
      <formula1>$A$9:$A$10</formula1>
    </dataValidation>
    <dataValidation type="list" allowBlank="1" showInputMessage="1" showErrorMessage="1" sqref="I4" xr:uid="{00000000-0002-0000-1700-000001000000}">
      <formula1>$A$14:$A$16</formula1>
    </dataValidation>
    <dataValidation type="list" allowBlank="1" showInputMessage="1" showErrorMessage="1" sqref="I2" xr:uid="{852AE16B-52D2-4301-A7A0-24844CD7BD7E}">
      <formula1>reforms</formula1>
    </dataValidation>
  </dataValidation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3097"/>
  <sheetViews>
    <sheetView workbookViewId="0">
      <selection activeCell="K7" sqref="K7"/>
    </sheetView>
  </sheetViews>
  <sheetFormatPr baseColWidth="10" defaultColWidth="8.88671875" defaultRowHeight="14.4"/>
  <cols>
    <col min="1" max="1" width="41" style="274" bestFit="1" customWidth="1"/>
    <col min="2" max="2" width="14.5546875" style="274" bestFit="1" customWidth="1"/>
    <col min="3" max="3" width="12.33203125" style="274" bestFit="1" customWidth="1"/>
    <col min="4" max="5" width="13" style="274" bestFit="1" customWidth="1"/>
    <col min="6" max="6" width="21.88671875" style="274" bestFit="1" customWidth="1"/>
    <col min="7" max="7" width="5.109375" style="274" bestFit="1" customWidth="1"/>
    <col min="8" max="8" width="11.109375" style="274" bestFit="1" customWidth="1"/>
    <col min="9" max="16384" width="8.88671875" style="274"/>
  </cols>
  <sheetData>
    <row r="1" spans="1:9">
      <c r="A1" s="274" t="s">
        <v>5327</v>
      </c>
      <c r="B1" s="274" t="s">
        <v>8424</v>
      </c>
      <c r="C1" s="274" t="s">
        <v>8425</v>
      </c>
      <c r="D1" s="274" t="s">
        <v>10361</v>
      </c>
      <c r="E1" s="274" t="s">
        <v>10362</v>
      </c>
      <c r="F1" s="274" t="s">
        <v>10363</v>
      </c>
      <c r="G1" s="274" t="s">
        <v>12005</v>
      </c>
      <c r="H1" s="274" t="s">
        <v>12006</v>
      </c>
      <c r="I1" s="274" t="s">
        <v>15016</v>
      </c>
    </row>
    <row r="2" spans="1:9">
      <c r="A2" s="274" t="s">
        <v>5328</v>
      </c>
      <c r="B2" s="9">
        <v>1</v>
      </c>
      <c r="C2" s="274" t="s">
        <v>8426</v>
      </c>
      <c r="D2" s="9">
        <v>231369.07879638672</v>
      </c>
      <c r="E2" s="9">
        <v>1716646.7221679688</v>
      </c>
      <c r="F2" s="274" t="s">
        <v>10364</v>
      </c>
      <c r="G2" s="9"/>
      <c r="H2" s="274" t="s">
        <v>12007</v>
      </c>
      <c r="I2" s="9">
        <v>1</v>
      </c>
    </row>
    <row r="3" spans="1:9">
      <c r="A3" s="274" t="s">
        <v>5329</v>
      </c>
      <c r="B3" s="9">
        <v>1</v>
      </c>
      <c r="C3" s="274" t="s">
        <v>8427</v>
      </c>
      <c r="D3" s="9">
        <v>674969267.21560693</v>
      </c>
      <c r="E3" s="9">
        <v>1716646.7221679688</v>
      </c>
      <c r="F3" s="274" t="s">
        <v>10364</v>
      </c>
      <c r="G3" s="9"/>
      <c r="H3" s="274" t="s">
        <v>12008</v>
      </c>
      <c r="I3" s="9">
        <v>1</v>
      </c>
    </row>
    <row r="4" spans="1:9">
      <c r="A4" s="274" t="s">
        <v>5330</v>
      </c>
      <c r="B4" s="9">
        <v>1</v>
      </c>
      <c r="C4" s="274" t="s">
        <v>8428</v>
      </c>
      <c r="D4" s="9">
        <v>0.13477967004427596</v>
      </c>
      <c r="E4" s="9">
        <v>1716646.7221679688</v>
      </c>
      <c r="F4" s="274" t="s">
        <v>10364</v>
      </c>
      <c r="G4" s="9"/>
      <c r="H4" s="274" t="s">
        <v>12009</v>
      </c>
      <c r="I4" s="9">
        <v>1</v>
      </c>
    </row>
    <row r="5" spans="1:9">
      <c r="A5" s="274" t="s">
        <v>5331</v>
      </c>
      <c r="B5" s="9">
        <v>1</v>
      </c>
      <c r="C5" s="274" t="s">
        <v>8429</v>
      </c>
      <c r="D5" s="9">
        <v>393.1905490508741</v>
      </c>
      <c r="E5" s="9">
        <v>1716646.7221679688</v>
      </c>
      <c r="F5" s="274" t="s">
        <v>10364</v>
      </c>
      <c r="G5" s="9"/>
      <c r="H5" s="274" t="s">
        <v>12010</v>
      </c>
      <c r="I5" s="9">
        <v>1</v>
      </c>
    </row>
    <row r="6" spans="1:9">
      <c r="A6" s="274" t="s">
        <v>5332</v>
      </c>
      <c r="B6" s="9">
        <v>1</v>
      </c>
      <c r="C6" s="274" t="s">
        <v>8430</v>
      </c>
      <c r="D6" s="9">
        <v>240333.54522705078</v>
      </c>
      <c r="E6" s="9">
        <v>1716646.7221679688</v>
      </c>
      <c r="F6" s="274" t="s">
        <v>10365</v>
      </c>
      <c r="G6" s="9"/>
      <c r="H6" s="274" t="s">
        <v>12011</v>
      </c>
      <c r="I6" s="9">
        <v>1</v>
      </c>
    </row>
    <row r="7" spans="1:9">
      <c r="A7" s="274" t="s">
        <v>5333</v>
      </c>
      <c r="B7" s="9">
        <v>1</v>
      </c>
      <c r="C7" s="274" t="s">
        <v>8431</v>
      </c>
      <c r="D7" s="9">
        <v>334643458.48953611</v>
      </c>
      <c r="E7" s="9">
        <v>1716646.7221679688</v>
      </c>
      <c r="F7" s="274" t="s">
        <v>10365</v>
      </c>
      <c r="G7" s="9"/>
      <c r="H7" s="274" t="s">
        <v>12012</v>
      </c>
      <c r="I7" s="9">
        <v>1</v>
      </c>
    </row>
    <row r="8" spans="1:9">
      <c r="A8" s="274" t="s">
        <v>5334</v>
      </c>
      <c r="B8" s="9">
        <v>1</v>
      </c>
      <c r="C8" s="274" t="s">
        <v>8432</v>
      </c>
      <c r="D8" s="9">
        <v>0.14000174999520656</v>
      </c>
      <c r="E8" s="9">
        <v>1716646.7221679688</v>
      </c>
      <c r="F8" s="274" t="s">
        <v>10365</v>
      </c>
      <c r="G8" s="9"/>
      <c r="H8" s="274" t="s">
        <v>12013</v>
      </c>
      <c r="I8" s="9">
        <v>1</v>
      </c>
    </row>
    <row r="9" spans="1:9">
      <c r="A9" s="274" t="s">
        <v>5335</v>
      </c>
      <c r="B9" s="9">
        <v>1</v>
      </c>
      <c r="C9" s="274" t="s">
        <v>8433</v>
      </c>
      <c r="D9" s="9">
        <v>194.94020182959477</v>
      </c>
      <c r="E9" s="9">
        <v>1716646.7221679688</v>
      </c>
      <c r="F9" s="274" t="s">
        <v>10365</v>
      </c>
      <c r="G9" s="9"/>
      <c r="H9" s="274" t="s">
        <v>12014</v>
      </c>
      <c r="I9" s="9">
        <v>1</v>
      </c>
    </row>
    <row r="10" spans="1:9">
      <c r="A10" s="274" t="s">
        <v>5336</v>
      </c>
      <c r="B10" s="9">
        <v>1</v>
      </c>
      <c r="C10" s="274" t="s">
        <v>8434</v>
      </c>
      <c r="D10" s="9">
        <v>1716646.7221679688</v>
      </c>
      <c r="E10" s="9">
        <v>1716646.7221679688</v>
      </c>
      <c r="F10" s="274" t="s">
        <v>10366</v>
      </c>
      <c r="G10" s="9"/>
      <c r="H10" s="274" t="s">
        <v>12015</v>
      </c>
      <c r="I10" s="9">
        <v>1</v>
      </c>
    </row>
    <row r="11" spans="1:9">
      <c r="A11" s="274" t="s">
        <v>5337</v>
      </c>
      <c r="B11" s="9">
        <v>1</v>
      </c>
      <c r="C11" s="274" t="s">
        <v>8435</v>
      </c>
      <c r="D11" s="9">
        <v>4513989879.2626772</v>
      </c>
      <c r="E11" s="9">
        <v>1716646.7221679688</v>
      </c>
      <c r="F11" s="274" t="s">
        <v>10366</v>
      </c>
      <c r="G11" s="9"/>
      <c r="H11" s="274" t="s">
        <v>12016</v>
      </c>
      <c r="I11" s="9">
        <v>1</v>
      </c>
    </row>
    <row r="12" spans="1:9">
      <c r="A12" s="274" t="s">
        <v>5338</v>
      </c>
      <c r="B12" s="9">
        <v>1</v>
      </c>
      <c r="C12" s="274" t="s">
        <v>8436</v>
      </c>
      <c r="D12" s="9">
        <v>1</v>
      </c>
      <c r="E12" s="9">
        <v>1716646.7221679688</v>
      </c>
      <c r="F12" s="274" t="s">
        <v>10366</v>
      </c>
      <c r="G12" s="9"/>
      <c r="H12" s="274" t="s">
        <v>12017</v>
      </c>
      <c r="I12" s="9">
        <v>1</v>
      </c>
    </row>
    <row r="13" spans="1:9">
      <c r="A13" s="274" t="s">
        <v>5339</v>
      </c>
      <c r="B13" s="9">
        <v>1</v>
      </c>
      <c r="C13" s="274" t="s">
        <v>8437</v>
      </c>
      <c r="D13" s="9">
        <v>2629.5392179247683</v>
      </c>
      <c r="E13" s="9">
        <v>1716646.7221679688</v>
      </c>
      <c r="F13" s="274" t="s">
        <v>10366</v>
      </c>
      <c r="G13" s="9"/>
      <c r="H13" s="274" t="s">
        <v>12018</v>
      </c>
      <c r="I13" s="9">
        <v>1</v>
      </c>
    </row>
    <row r="14" spans="1:9">
      <c r="A14" s="274" t="s">
        <v>5340</v>
      </c>
      <c r="B14" s="9">
        <v>1</v>
      </c>
      <c r="C14" s="274" t="s">
        <v>8438</v>
      </c>
      <c r="D14" s="9">
        <v>1716646.7221679688</v>
      </c>
      <c r="E14" s="9">
        <v>1716646.7221679688</v>
      </c>
      <c r="F14" s="274" t="s">
        <v>10367</v>
      </c>
      <c r="G14" s="9"/>
      <c r="H14" s="274" t="s">
        <v>12019</v>
      </c>
      <c r="I14" s="9">
        <v>1</v>
      </c>
    </row>
    <row r="15" spans="1:9">
      <c r="A15" s="274" t="s">
        <v>5341</v>
      </c>
      <c r="B15" s="9">
        <v>1</v>
      </c>
      <c r="C15" s="274" t="s">
        <v>8439</v>
      </c>
      <c r="D15" s="9">
        <v>1469592756.0071921</v>
      </c>
      <c r="E15" s="9">
        <v>1716646.7221679688</v>
      </c>
      <c r="F15" s="274" t="s">
        <v>10367</v>
      </c>
      <c r="G15" s="9"/>
      <c r="H15" s="274" t="s">
        <v>12020</v>
      </c>
      <c r="I15" s="9">
        <v>1</v>
      </c>
    </row>
    <row r="16" spans="1:9">
      <c r="A16" s="274" t="s">
        <v>5342</v>
      </c>
      <c r="B16" s="9">
        <v>1</v>
      </c>
      <c r="C16" s="274" t="s">
        <v>8440</v>
      </c>
      <c r="D16" s="9">
        <v>1</v>
      </c>
      <c r="E16" s="9">
        <v>1716646.7221679688</v>
      </c>
      <c r="F16" s="274" t="s">
        <v>10367</v>
      </c>
      <c r="G16" s="9"/>
      <c r="H16" s="274" t="s">
        <v>12021</v>
      </c>
      <c r="I16" s="9">
        <v>1</v>
      </c>
    </row>
    <row r="17" spans="1:9">
      <c r="A17" s="274" t="s">
        <v>5343</v>
      </c>
      <c r="B17" s="9">
        <v>1</v>
      </c>
      <c r="C17" s="274" t="s">
        <v>8441</v>
      </c>
      <c r="D17" s="9">
        <v>856.08339621050868</v>
      </c>
      <c r="E17" s="9">
        <v>1716646.7221679688</v>
      </c>
      <c r="F17" s="274" t="s">
        <v>10367</v>
      </c>
      <c r="G17" s="9"/>
      <c r="H17" s="274" t="s">
        <v>12022</v>
      </c>
      <c r="I17" s="9">
        <v>1</v>
      </c>
    </row>
    <row r="18" spans="1:9">
      <c r="A18" s="274" t="s">
        <v>5344</v>
      </c>
      <c r="B18" s="9">
        <v>1</v>
      </c>
      <c r="C18" s="274" t="s">
        <v>8442</v>
      </c>
      <c r="D18" s="9">
        <v>1716646.7221679688</v>
      </c>
      <c r="E18" s="9">
        <v>1716646.7221679688</v>
      </c>
      <c r="F18" s="274" t="s">
        <v>10368</v>
      </c>
      <c r="G18" s="9"/>
      <c r="H18" s="274" t="s">
        <v>12023</v>
      </c>
      <c r="I18" s="9">
        <v>1</v>
      </c>
    </row>
    <row r="19" spans="1:9">
      <c r="A19" s="274" t="s">
        <v>5345</v>
      </c>
      <c r="B19" s="9">
        <v>1</v>
      </c>
      <c r="C19" s="274" t="s">
        <v>8443</v>
      </c>
      <c r="D19" s="9">
        <v>2709753664.7659492</v>
      </c>
      <c r="E19" s="9">
        <v>1716646.7221679688</v>
      </c>
      <c r="F19" s="274" t="s">
        <v>10368</v>
      </c>
      <c r="G19" s="9"/>
      <c r="H19" s="274" t="s">
        <v>12024</v>
      </c>
      <c r="I19" s="9">
        <v>1</v>
      </c>
    </row>
    <row r="20" spans="1:9">
      <c r="A20" s="274" t="s">
        <v>5346</v>
      </c>
      <c r="B20" s="9">
        <v>1</v>
      </c>
      <c r="C20" s="274" t="s">
        <v>8444</v>
      </c>
      <c r="D20" s="9">
        <v>1</v>
      </c>
      <c r="E20" s="9">
        <v>1716646.7221679688</v>
      </c>
      <c r="F20" s="274" t="s">
        <v>10368</v>
      </c>
      <c r="G20" s="9"/>
      <c r="H20" s="274" t="s">
        <v>12025</v>
      </c>
      <c r="I20" s="9">
        <v>1</v>
      </c>
    </row>
    <row r="21" spans="1:9">
      <c r="A21" s="274" t="s">
        <v>5347</v>
      </c>
      <c r="B21" s="9">
        <v>1</v>
      </c>
      <c r="C21" s="274" t="s">
        <v>8445</v>
      </c>
      <c r="D21" s="9">
        <v>1578.5156198846648</v>
      </c>
      <c r="E21" s="9">
        <v>1716646.7221679688</v>
      </c>
      <c r="F21" s="274" t="s">
        <v>10368</v>
      </c>
      <c r="G21" s="9"/>
      <c r="H21" s="274" t="s">
        <v>12026</v>
      </c>
      <c r="I21" s="9">
        <v>1</v>
      </c>
    </row>
    <row r="22" spans="1:9">
      <c r="A22" s="274" t="s">
        <v>5348</v>
      </c>
      <c r="B22" s="9">
        <v>1</v>
      </c>
      <c r="C22" s="274" t="s">
        <v>8446</v>
      </c>
      <c r="D22" s="9">
        <v>1716646.7221679688</v>
      </c>
      <c r="E22" s="9">
        <v>1716646.7221679688</v>
      </c>
      <c r="F22" s="274" t="s">
        <v>10369</v>
      </c>
      <c r="G22" s="9"/>
      <c r="H22" s="274" t="s">
        <v>12027</v>
      </c>
      <c r="I22" s="9">
        <v>1</v>
      </c>
    </row>
    <row r="23" spans="1:9">
      <c r="A23" s="274" t="s">
        <v>5349</v>
      </c>
      <c r="B23" s="9">
        <v>1</v>
      </c>
      <c r="C23" s="274" t="s">
        <v>8447</v>
      </c>
      <c r="D23" s="9">
        <v>2365828679.3611822</v>
      </c>
      <c r="E23" s="9">
        <v>1716646.7221679688</v>
      </c>
      <c r="F23" s="274" t="s">
        <v>10369</v>
      </c>
      <c r="G23" s="9"/>
      <c r="H23" s="274" t="s">
        <v>12028</v>
      </c>
      <c r="I23" s="9">
        <v>1</v>
      </c>
    </row>
    <row r="24" spans="1:9">
      <c r="A24" s="274" t="s">
        <v>5350</v>
      </c>
      <c r="B24" s="9">
        <v>1</v>
      </c>
      <c r="C24" s="274" t="s">
        <v>8448</v>
      </c>
      <c r="D24" s="9">
        <v>1</v>
      </c>
      <c r="E24" s="9">
        <v>1716646.7221679688</v>
      </c>
      <c r="F24" s="274" t="s">
        <v>10369</v>
      </c>
      <c r="G24" s="9"/>
      <c r="H24" s="274" t="s">
        <v>12029</v>
      </c>
      <c r="I24" s="9">
        <v>1</v>
      </c>
    </row>
    <row r="25" spans="1:9">
      <c r="A25" s="274" t="s">
        <v>5351</v>
      </c>
      <c r="B25" s="9">
        <v>1</v>
      </c>
      <c r="C25" s="274" t="s">
        <v>8449</v>
      </c>
      <c r="D25" s="9">
        <v>1378.1686405303915</v>
      </c>
      <c r="E25" s="9">
        <v>1716646.7221679688</v>
      </c>
      <c r="F25" s="274" t="s">
        <v>10369</v>
      </c>
      <c r="G25" s="9"/>
      <c r="H25" s="274" t="s">
        <v>12030</v>
      </c>
      <c r="I25" s="9">
        <v>1</v>
      </c>
    </row>
    <row r="26" spans="1:9">
      <c r="A26" s="274" t="s">
        <v>5352</v>
      </c>
      <c r="B26" s="9">
        <v>1</v>
      </c>
      <c r="C26" s="274" t="s">
        <v>8450</v>
      </c>
      <c r="D26" s="9">
        <v>1716646.7221679688</v>
      </c>
      <c r="E26" s="9">
        <v>1716646.7221679688</v>
      </c>
      <c r="F26" s="274" t="s">
        <v>10370</v>
      </c>
      <c r="G26" s="9"/>
      <c r="H26" s="274" t="s">
        <v>12031</v>
      </c>
      <c r="I26" s="9">
        <v>1</v>
      </c>
    </row>
    <row r="27" spans="1:9">
      <c r="A27" s="274" t="s">
        <v>5353</v>
      </c>
      <c r="B27" s="9">
        <v>1</v>
      </c>
      <c r="C27" s="274" t="s">
        <v>8451</v>
      </c>
      <c r="D27" s="9">
        <v>3040797946.5767894</v>
      </c>
      <c r="E27" s="9">
        <v>1716646.7221679688</v>
      </c>
      <c r="F27" s="274" t="s">
        <v>10370</v>
      </c>
      <c r="G27" s="9"/>
      <c r="H27" s="274" t="s">
        <v>12032</v>
      </c>
      <c r="I27" s="9">
        <v>1</v>
      </c>
    </row>
    <row r="28" spans="1:9">
      <c r="A28" s="274" t="s">
        <v>5354</v>
      </c>
      <c r="B28" s="9">
        <v>1</v>
      </c>
      <c r="C28" s="274" t="s">
        <v>8452</v>
      </c>
      <c r="D28" s="9">
        <v>1</v>
      </c>
      <c r="E28" s="9">
        <v>1716646.7221679688</v>
      </c>
      <c r="F28" s="274" t="s">
        <v>10370</v>
      </c>
      <c r="G28" s="9"/>
      <c r="H28" s="274" t="s">
        <v>12033</v>
      </c>
      <c r="I28" s="9">
        <v>1</v>
      </c>
    </row>
    <row r="29" spans="1:9">
      <c r="A29" s="274" t="s">
        <v>5355</v>
      </c>
      <c r="B29" s="9">
        <v>1</v>
      </c>
      <c r="C29" s="274" t="s">
        <v>8453</v>
      </c>
      <c r="D29" s="9">
        <v>1771.3591895812658</v>
      </c>
      <c r="E29" s="9">
        <v>1716646.7221679688</v>
      </c>
      <c r="F29" s="274" t="s">
        <v>10370</v>
      </c>
      <c r="G29" s="9"/>
      <c r="H29" s="274" t="s">
        <v>12034</v>
      </c>
      <c r="I29" s="9">
        <v>1</v>
      </c>
    </row>
    <row r="30" spans="1:9">
      <c r="A30" s="274" t="s">
        <v>5356</v>
      </c>
      <c r="B30" s="9">
        <v>1</v>
      </c>
      <c r="C30" s="274" t="s">
        <v>8454</v>
      </c>
      <c r="D30" s="9">
        <v>284764.52172851563</v>
      </c>
      <c r="E30" s="9">
        <v>1716646.7221679688</v>
      </c>
      <c r="F30" s="274" t="s">
        <v>10371</v>
      </c>
      <c r="G30" s="9"/>
      <c r="H30" s="274" t="s">
        <v>12035</v>
      </c>
      <c r="I30" s="9">
        <v>1</v>
      </c>
    </row>
    <row r="31" spans="1:9">
      <c r="A31" s="274" t="s">
        <v>5357</v>
      </c>
      <c r="B31" s="9">
        <v>1</v>
      </c>
      <c r="C31" s="274" t="s">
        <v>8455</v>
      </c>
      <c r="D31" s="9">
        <v>847946176.61392796</v>
      </c>
      <c r="E31" s="9">
        <v>1716646.7221679688</v>
      </c>
      <c r="F31" s="274" t="s">
        <v>10371</v>
      </c>
      <c r="G31" s="9"/>
      <c r="H31" s="274" t="s">
        <v>12036</v>
      </c>
      <c r="I31" s="9">
        <v>1</v>
      </c>
    </row>
    <row r="32" spans="1:9">
      <c r="A32" s="274" t="s">
        <v>5358</v>
      </c>
      <c r="B32" s="9">
        <v>1</v>
      </c>
      <c r="C32" s="274" t="s">
        <v>8456</v>
      </c>
      <c r="D32" s="9">
        <v>0.16588417293506022</v>
      </c>
      <c r="E32" s="9">
        <v>1716646.7221679688</v>
      </c>
      <c r="F32" s="274" t="s">
        <v>10371</v>
      </c>
      <c r="G32" s="9"/>
      <c r="H32" s="274" t="s">
        <v>12037</v>
      </c>
      <c r="I32" s="9">
        <v>1</v>
      </c>
    </row>
    <row r="33" spans="1:9">
      <c r="A33" s="274" t="s">
        <v>5359</v>
      </c>
      <c r="B33" s="9">
        <v>1</v>
      </c>
      <c r="C33" s="274" t="s">
        <v>8457</v>
      </c>
      <c r="D33" s="9">
        <v>493.95496794066577</v>
      </c>
      <c r="E33" s="9">
        <v>1716646.7221679688</v>
      </c>
      <c r="F33" s="274" t="s">
        <v>10371</v>
      </c>
      <c r="G33" s="9"/>
      <c r="H33" s="274" t="s">
        <v>12038</v>
      </c>
      <c r="I33" s="9">
        <v>1</v>
      </c>
    </row>
    <row r="34" spans="1:9">
      <c r="A34" s="274" t="s">
        <v>5360</v>
      </c>
      <c r="B34" s="9">
        <v>1</v>
      </c>
      <c r="C34" s="274" t="s">
        <v>8458</v>
      </c>
      <c r="D34" s="9">
        <v>1716646.7221679688</v>
      </c>
      <c r="E34" s="9">
        <v>1716646.7221679688</v>
      </c>
      <c r="F34" s="274" t="s">
        <v>10372</v>
      </c>
      <c r="G34" s="9"/>
      <c r="H34" s="274" t="s">
        <v>12039</v>
      </c>
      <c r="I34" s="9">
        <v>1</v>
      </c>
    </row>
    <row r="35" spans="1:9">
      <c r="A35" s="274" t="s">
        <v>5361</v>
      </c>
      <c r="B35" s="9">
        <v>1</v>
      </c>
      <c r="C35" s="274" t="s">
        <v>8459</v>
      </c>
      <c r="D35" s="9">
        <v>625245756.07196009</v>
      </c>
      <c r="E35" s="9">
        <v>1716646.7221679688</v>
      </c>
      <c r="F35" s="274" t="s">
        <v>10372</v>
      </c>
      <c r="G35" s="9"/>
      <c r="H35" s="274" t="s">
        <v>12040</v>
      </c>
      <c r="I35" s="9">
        <v>1</v>
      </c>
    </row>
    <row r="36" spans="1:9">
      <c r="A36" s="274" t="s">
        <v>5362</v>
      </c>
      <c r="B36" s="9">
        <v>1</v>
      </c>
      <c r="C36" s="274" t="s">
        <v>8460</v>
      </c>
      <c r="D36" s="9">
        <v>1</v>
      </c>
      <c r="E36" s="9">
        <v>1716646.7221679688</v>
      </c>
      <c r="F36" s="274" t="s">
        <v>10372</v>
      </c>
      <c r="G36" s="9"/>
      <c r="H36" s="274" t="s">
        <v>12041</v>
      </c>
      <c r="I36" s="9">
        <v>1</v>
      </c>
    </row>
    <row r="37" spans="1:9">
      <c r="A37" s="274" t="s">
        <v>5363</v>
      </c>
      <c r="B37" s="9">
        <v>1</v>
      </c>
      <c r="C37" s="274" t="s">
        <v>8461</v>
      </c>
      <c r="D37" s="9">
        <v>364.22506040283673</v>
      </c>
      <c r="E37" s="9">
        <v>1716646.7221679688</v>
      </c>
      <c r="F37" s="274" t="s">
        <v>10372</v>
      </c>
      <c r="G37" s="9"/>
      <c r="H37" s="274" t="s">
        <v>12042</v>
      </c>
      <c r="I37" s="9">
        <v>1</v>
      </c>
    </row>
    <row r="38" spans="1:9">
      <c r="A38" s="274" t="s">
        <v>5364</v>
      </c>
      <c r="B38" s="9">
        <v>1</v>
      </c>
      <c r="C38" s="274" t="s">
        <v>8462</v>
      </c>
      <c r="D38" s="9">
        <v>1716646.7221679688</v>
      </c>
      <c r="E38" s="9">
        <v>1716646.7221679688</v>
      </c>
      <c r="F38" s="274" t="s">
        <v>10373</v>
      </c>
      <c r="G38" s="9"/>
      <c r="H38" s="274" t="s">
        <v>12043</v>
      </c>
      <c r="I38" s="9">
        <v>1</v>
      </c>
    </row>
    <row r="39" spans="1:9">
      <c r="A39" s="274" t="s">
        <v>5365</v>
      </c>
      <c r="B39" s="9">
        <v>1</v>
      </c>
      <c r="C39" s="274" t="s">
        <v>8463</v>
      </c>
      <c r="D39" s="9">
        <v>1473191932.6858881</v>
      </c>
      <c r="E39" s="9">
        <v>1716646.7221679688</v>
      </c>
      <c r="F39" s="274" t="s">
        <v>10373</v>
      </c>
      <c r="G39" s="9"/>
      <c r="H39" s="274" t="s">
        <v>12044</v>
      </c>
      <c r="I39" s="9">
        <v>1</v>
      </c>
    </row>
    <row r="40" spans="1:9">
      <c r="A40" s="274" t="s">
        <v>5366</v>
      </c>
      <c r="B40" s="9">
        <v>1</v>
      </c>
      <c r="C40" s="274" t="s">
        <v>8464</v>
      </c>
      <c r="D40" s="9">
        <v>1</v>
      </c>
      <c r="E40" s="9">
        <v>1716646.7221679688</v>
      </c>
      <c r="F40" s="274" t="s">
        <v>10373</v>
      </c>
      <c r="G40" s="9"/>
      <c r="H40" s="274" t="s">
        <v>12045</v>
      </c>
      <c r="I40" s="9">
        <v>1</v>
      </c>
    </row>
    <row r="41" spans="1:9">
      <c r="A41" s="274" t="s">
        <v>5367</v>
      </c>
      <c r="B41" s="9">
        <v>1</v>
      </c>
      <c r="C41" s="274" t="s">
        <v>8465</v>
      </c>
      <c r="D41" s="9">
        <v>858.1800283435025</v>
      </c>
      <c r="E41" s="9">
        <v>1716646.7221679688</v>
      </c>
      <c r="F41" s="274" t="s">
        <v>10373</v>
      </c>
      <c r="G41" s="9"/>
      <c r="H41" s="274" t="s">
        <v>12046</v>
      </c>
      <c r="I41" s="9">
        <v>1</v>
      </c>
    </row>
    <row r="42" spans="1:9">
      <c r="A42" s="274" t="s">
        <v>5368</v>
      </c>
      <c r="B42" s="9">
        <v>1</v>
      </c>
      <c r="C42" s="274" t="s">
        <v>8466</v>
      </c>
      <c r="D42" s="9">
        <v>8964.4664306640625</v>
      </c>
      <c r="E42" s="9">
        <v>1716646.7221679688</v>
      </c>
      <c r="F42" s="274" t="s">
        <v>10374</v>
      </c>
      <c r="G42" s="9"/>
      <c r="H42" s="274" t="s">
        <v>12047</v>
      </c>
      <c r="I42" s="9">
        <v>1</v>
      </c>
    </row>
    <row r="43" spans="1:9">
      <c r="A43" s="274" t="s">
        <v>5369</v>
      </c>
      <c r="B43" s="9">
        <v>1</v>
      </c>
      <c r="C43" s="274" t="s">
        <v>8467</v>
      </c>
      <c r="D43" s="9">
        <v>3599176.6786959525</v>
      </c>
      <c r="E43" s="9">
        <v>1716646.7221679688</v>
      </c>
      <c r="F43" s="274" t="s">
        <v>10374</v>
      </c>
      <c r="G43" s="9"/>
      <c r="H43" s="274" t="s">
        <v>12048</v>
      </c>
      <c r="I43" s="9">
        <v>1</v>
      </c>
    </row>
    <row r="44" spans="1:9">
      <c r="A44" s="274" t="s">
        <v>5370</v>
      </c>
      <c r="B44" s="9">
        <v>1</v>
      </c>
      <c r="C44" s="274" t="s">
        <v>8468</v>
      </c>
      <c r="D44" s="9">
        <v>5.2220799509305887E-3</v>
      </c>
      <c r="E44" s="9">
        <v>1716646.7221679688</v>
      </c>
      <c r="F44" s="274" t="s">
        <v>10374</v>
      </c>
      <c r="G44" s="9"/>
      <c r="H44" s="274" t="s">
        <v>12049</v>
      </c>
      <c r="I44" s="9">
        <v>1</v>
      </c>
    </row>
    <row r="45" spans="1:9">
      <c r="A45" s="274" t="s">
        <v>5371</v>
      </c>
      <c r="B45" s="9">
        <v>1</v>
      </c>
      <c r="C45" s="274" t="s">
        <v>8469</v>
      </c>
      <c r="D45" s="9">
        <v>2.0966321329938635</v>
      </c>
      <c r="E45" s="9">
        <v>1716646.7221679688</v>
      </c>
      <c r="F45" s="274" t="s">
        <v>10374</v>
      </c>
      <c r="G45" s="9"/>
      <c r="H45" s="274" t="s">
        <v>12050</v>
      </c>
      <c r="I45" s="9">
        <v>1</v>
      </c>
    </row>
    <row r="46" spans="1:9">
      <c r="A46" s="274" t="s">
        <v>5372</v>
      </c>
      <c r="B46" s="9">
        <v>1</v>
      </c>
      <c r="C46" s="274" t="s">
        <v>8470</v>
      </c>
      <c r="D46" s="9">
        <v>231369.07879638672</v>
      </c>
      <c r="E46" s="9">
        <v>1716646.7221679688</v>
      </c>
      <c r="F46" s="274" t="s">
        <v>10375</v>
      </c>
      <c r="G46" s="9"/>
      <c r="H46" s="274" t="s">
        <v>12051</v>
      </c>
      <c r="I46" s="9">
        <v>1</v>
      </c>
    </row>
    <row r="47" spans="1:9">
      <c r="A47" s="274" t="s">
        <v>5373</v>
      </c>
      <c r="B47" s="9">
        <v>1</v>
      </c>
      <c r="C47" s="274" t="s">
        <v>8471</v>
      </c>
      <c r="D47" s="9">
        <v>331044281.81084013</v>
      </c>
      <c r="E47" s="9">
        <v>1716646.7221679688</v>
      </c>
      <c r="F47" s="274" t="s">
        <v>10375</v>
      </c>
      <c r="G47" s="9"/>
      <c r="H47" s="274" t="s">
        <v>12052</v>
      </c>
      <c r="I47" s="9">
        <v>1</v>
      </c>
    </row>
    <row r="48" spans="1:9">
      <c r="A48" s="274" t="s">
        <v>5374</v>
      </c>
      <c r="B48" s="9">
        <v>1</v>
      </c>
      <c r="C48" s="274" t="s">
        <v>8472</v>
      </c>
      <c r="D48" s="9">
        <v>0.13477967004427596</v>
      </c>
      <c r="E48" s="9">
        <v>1716646.7221679688</v>
      </c>
      <c r="F48" s="274" t="s">
        <v>10375</v>
      </c>
      <c r="G48" s="9"/>
      <c r="H48" s="274" t="s">
        <v>12053</v>
      </c>
      <c r="I48" s="9">
        <v>1</v>
      </c>
    </row>
    <row r="49" spans="1:9">
      <c r="A49" s="274" t="s">
        <v>5375</v>
      </c>
      <c r="B49" s="9">
        <v>1</v>
      </c>
      <c r="C49" s="274" t="s">
        <v>8473</v>
      </c>
      <c r="D49" s="9">
        <v>192.84356969660089</v>
      </c>
      <c r="E49" s="9">
        <v>1716646.7221679688</v>
      </c>
      <c r="F49" s="274" t="s">
        <v>10375</v>
      </c>
      <c r="G49" s="9"/>
      <c r="H49" s="274" t="s">
        <v>12054</v>
      </c>
      <c r="I49" s="9">
        <v>1</v>
      </c>
    </row>
    <row r="50" spans="1:9">
      <c r="A50" s="274" t="s">
        <v>5376</v>
      </c>
      <c r="B50" s="9">
        <v>1</v>
      </c>
      <c r="C50" s="274" t="s">
        <v>8474</v>
      </c>
      <c r="D50" s="9">
        <v>1716646.7221679688</v>
      </c>
      <c r="E50" s="9">
        <v>1716646.7221679688</v>
      </c>
      <c r="F50" s="274" t="s">
        <v>10376</v>
      </c>
      <c r="G50" s="9"/>
      <c r="H50" s="274" t="s">
        <v>12055</v>
      </c>
      <c r="I50" s="9">
        <v>1</v>
      </c>
    </row>
    <row r="51" spans="1:9">
      <c r="A51" s="274" t="s">
        <v>5377</v>
      </c>
      <c r="B51" s="9">
        <v>1</v>
      </c>
      <c r="C51" s="274" t="s">
        <v>8475</v>
      </c>
      <c r="D51" s="9">
        <v>4179346420.7731414</v>
      </c>
      <c r="E51" s="9">
        <v>1716646.7221679688</v>
      </c>
      <c r="F51" s="274" t="s">
        <v>10376</v>
      </c>
      <c r="G51" s="9"/>
      <c r="H51" s="274" t="s">
        <v>12056</v>
      </c>
      <c r="I51" s="9">
        <v>1</v>
      </c>
    </row>
    <row r="52" spans="1:9">
      <c r="A52" s="274" t="s">
        <v>5378</v>
      </c>
      <c r="B52" s="9">
        <v>1</v>
      </c>
      <c r="C52" s="274" t="s">
        <v>8476</v>
      </c>
      <c r="D52" s="9">
        <v>1</v>
      </c>
      <c r="E52" s="9">
        <v>1716646.7221679688</v>
      </c>
      <c r="F52" s="274" t="s">
        <v>10376</v>
      </c>
      <c r="G52" s="9"/>
      <c r="H52" s="274" t="s">
        <v>12057</v>
      </c>
      <c r="I52" s="9">
        <v>1</v>
      </c>
    </row>
    <row r="53" spans="1:9">
      <c r="A53" s="274" t="s">
        <v>5379</v>
      </c>
      <c r="B53" s="9">
        <v>1</v>
      </c>
      <c r="C53" s="274" t="s">
        <v>8477</v>
      </c>
      <c r="D53" s="9">
        <v>2434.5990160951733</v>
      </c>
      <c r="E53" s="9">
        <v>1716646.7221679688</v>
      </c>
      <c r="F53" s="274" t="s">
        <v>10376</v>
      </c>
      <c r="G53" s="9"/>
      <c r="H53" s="274" t="s">
        <v>12058</v>
      </c>
      <c r="I53" s="9">
        <v>1</v>
      </c>
    </row>
    <row r="54" spans="1:9">
      <c r="A54" s="274" t="s">
        <v>5380</v>
      </c>
      <c r="B54" s="9">
        <v>2</v>
      </c>
      <c r="C54" s="274" t="s">
        <v>8478</v>
      </c>
      <c r="D54" s="9">
        <v>370422.09780883789</v>
      </c>
      <c r="E54" s="9">
        <v>1733937.8127441406</v>
      </c>
      <c r="F54" s="274" t="s">
        <v>10377</v>
      </c>
      <c r="G54" s="9"/>
      <c r="H54" s="274" t="s">
        <v>12059</v>
      </c>
      <c r="I54" s="9">
        <v>1</v>
      </c>
    </row>
    <row r="55" spans="1:9">
      <c r="A55" s="274" t="s">
        <v>5381</v>
      </c>
      <c r="B55" s="9">
        <v>2</v>
      </c>
      <c r="C55" s="274" t="s">
        <v>8479</v>
      </c>
      <c r="D55" s="9">
        <v>1557062516.3234341</v>
      </c>
      <c r="E55" s="9">
        <v>1733937.8127441406</v>
      </c>
      <c r="F55" s="274" t="s">
        <v>10377</v>
      </c>
      <c r="G55" s="9"/>
      <c r="H55" s="274" t="s">
        <v>12060</v>
      </c>
      <c r="I55" s="9">
        <v>1</v>
      </c>
    </row>
    <row r="56" spans="1:9">
      <c r="A56" s="274" t="s">
        <v>5382</v>
      </c>
      <c r="B56" s="9">
        <v>2</v>
      </c>
      <c r="C56" s="274" t="s">
        <v>8480</v>
      </c>
      <c r="D56" s="9">
        <v>0.21363055530959649</v>
      </c>
      <c r="E56" s="9">
        <v>1733937.8127441406</v>
      </c>
      <c r="F56" s="274" t="s">
        <v>10377</v>
      </c>
      <c r="G56" s="9"/>
      <c r="H56" s="274" t="s">
        <v>12061</v>
      </c>
      <c r="I56" s="9">
        <v>1</v>
      </c>
    </row>
    <row r="57" spans="1:9">
      <c r="A57" s="274" t="s">
        <v>5383</v>
      </c>
      <c r="B57" s="9">
        <v>2</v>
      </c>
      <c r="C57" s="274" t="s">
        <v>8481</v>
      </c>
      <c r="D57" s="9">
        <v>897.99213378893762</v>
      </c>
      <c r="E57" s="9">
        <v>1733937.8127441406</v>
      </c>
      <c r="F57" s="274" t="s">
        <v>10377</v>
      </c>
      <c r="G57" s="9"/>
      <c r="H57" s="274" t="s">
        <v>12062</v>
      </c>
      <c r="I57" s="9">
        <v>1</v>
      </c>
    </row>
    <row r="58" spans="1:9">
      <c r="A58" s="274" t="s">
        <v>5384</v>
      </c>
      <c r="B58" s="9">
        <v>2</v>
      </c>
      <c r="C58" s="274" t="s">
        <v>8482</v>
      </c>
      <c r="D58" s="9">
        <v>404290.74478149414</v>
      </c>
      <c r="E58" s="9">
        <v>1733937.8127441406</v>
      </c>
      <c r="F58" s="274" t="s">
        <v>10378</v>
      </c>
      <c r="G58" s="9"/>
      <c r="H58" s="274" t="s">
        <v>12063</v>
      </c>
      <c r="I58" s="9">
        <v>1</v>
      </c>
    </row>
    <row r="59" spans="1:9">
      <c r="A59" s="274" t="s">
        <v>5385</v>
      </c>
      <c r="B59" s="9">
        <v>2</v>
      </c>
      <c r="C59" s="274" t="s">
        <v>8483</v>
      </c>
      <c r="D59" s="9">
        <v>717997783.8246187</v>
      </c>
      <c r="E59" s="9">
        <v>1733937.8127441406</v>
      </c>
      <c r="F59" s="274" t="s">
        <v>10378</v>
      </c>
      <c r="G59" s="9"/>
      <c r="H59" s="274" t="s">
        <v>12064</v>
      </c>
      <c r="I59" s="9">
        <v>1</v>
      </c>
    </row>
    <row r="60" spans="1:9">
      <c r="A60" s="274" t="s">
        <v>5386</v>
      </c>
      <c r="B60" s="9">
        <v>2</v>
      </c>
      <c r="C60" s="274" t="s">
        <v>8484</v>
      </c>
      <c r="D60" s="9">
        <v>0.23316334750302325</v>
      </c>
      <c r="E60" s="9">
        <v>1733937.8127441406</v>
      </c>
      <c r="F60" s="274" t="s">
        <v>10378</v>
      </c>
      <c r="G60" s="9"/>
      <c r="H60" s="274" t="s">
        <v>12065</v>
      </c>
      <c r="I60" s="9">
        <v>1</v>
      </c>
    </row>
    <row r="61" spans="1:9">
      <c r="A61" s="274" t="s">
        <v>5387</v>
      </c>
      <c r="B61" s="9">
        <v>2</v>
      </c>
      <c r="C61" s="274" t="s">
        <v>8485</v>
      </c>
      <c r="D61" s="9">
        <v>414.0850834138688</v>
      </c>
      <c r="E61" s="9">
        <v>1733937.8127441406</v>
      </c>
      <c r="F61" s="274" t="s">
        <v>10378</v>
      </c>
      <c r="G61" s="9"/>
      <c r="H61" s="274" t="s">
        <v>12066</v>
      </c>
      <c r="I61" s="9">
        <v>1</v>
      </c>
    </row>
    <row r="62" spans="1:9">
      <c r="A62" s="274" t="s">
        <v>5388</v>
      </c>
      <c r="B62" s="9">
        <v>2</v>
      </c>
      <c r="C62" s="274" t="s">
        <v>8486</v>
      </c>
      <c r="D62" s="9">
        <v>1733937.8127441406</v>
      </c>
      <c r="E62" s="9">
        <v>1733937.8127441406</v>
      </c>
      <c r="F62" s="274" t="s">
        <v>10379</v>
      </c>
      <c r="G62" s="9"/>
      <c r="H62" s="274" t="s">
        <v>12067</v>
      </c>
      <c r="I62" s="9">
        <v>1</v>
      </c>
    </row>
    <row r="63" spans="1:9">
      <c r="A63" s="274" t="s">
        <v>5389</v>
      </c>
      <c r="B63" s="9">
        <v>2</v>
      </c>
      <c r="C63" s="274" t="s">
        <v>8487</v>
      </c>
      <c r="D63" s="9">
        <v>8182623129.5844316</v>
      </c>
      <c r="E63" s="9">
        <v>1733937.8127441406</v>
      </c>
      <c r="F63" s="274" t="s">
        <v>10379</v>
      </c>
      <c r="G63" s="9"/>
      <c r="H63" s="274" t="s">
        <v>12068</v>
      </c>
      <c r="I63" s="9">
        <v>1</v>
      </c>
    </row>
    <row r="64" spans="1:9">
      <c r="A64" s="274" t="s">
        <v>5390</v>
      </c>
      <c r="B64" s="9">
        <v>2</v>
      </c>
      <c r="C64" s="274" t="s">
        <v>8488</v>
      </c>
      <c r="D64" s="9">
        <v>1</v>
      </c>
      <c r="E64" s="9">
        <v>1733937.8127441406</v>
      </c>
      <c r="F64" s="274" t="s">
        <v>10379</v>
      </c>
      <c r="G64" s="9"/>
      <c r="H64" s="274" t="s">
        <v>12069</v>
      </c>
      <c r="I64" s="9">
        <v>1</v>
      </c>
    </row>
    <row r="65" spans="1:9">
      <c r="A65" s="274" t="s">
        <v>5391</v>
      </c>
      <c r="B65" s="9">
        <v>2</v>
      </c>
      <c r="C65" s="274" t="s">
        <v>8489</v>
      </c>
      <c r="D65" s="9">
        <v>4719.0983837157128</v>
      </c>
      <c r="E65" s="9">
        <v>1733937.8127441406</v>
      </c>
      <c r="F65" s="274" t="s">
        <v>10379</v>
      </c>
      <c r="G65" s="9"/>
      <c r="H65" s="274" t="s">
        <v>12070</v>
      </c>
      <c r="I65" s="9">
        <v>1</v>
      </c>
    </row>
    <row r="66" spans="1:9">
      <c r="A66" s="274" t="s">
        <v>5392</v>
      </c>
      <c r="B66" s="9">
        <v>2</v>
      </c>
      <c r="C66" s="274" t="s">
        <v>8490</v>
      </c>
      <c r="D66" s="9">
        <v>1733937.8127441406</v>
      </c>
      <c r="E66" s="9">
        <v>1733937.8127441406</v>
      </c>
      <c r="F66" s="274" t="s">
        <v>10380</v>
      </c>
      <c r="G66" s="9"/>
      <c r="H66" s="274" t="s">
        <v>12071</v>
      </c>
      <c r="I66" s="9">
        <v>1</v>
      </c>
    </row>
    <row r="67" spans="1:9">
      <c r="A67" s="274" t="s">
        <v>5393</v>
      </c>
      <c r="B67" s="9">
        <v>2</v>
      </c>
      <c r="C67" s="274" t="s">
        <v>8491</v>
      </c>
      <c r="D67" s="9">
        <v>2750671034.0080247</v>
      </c>
      <c r="E67" s="9">
        <v>1733937.8127441406</v>
      </c>
      <c r="F67" s="274" t="s">
        <v>10380</v>
      </c>
      <c r="G67" s="9"/>
      <c r="H67" s="274" t="s">
        <v>12072</v>
      </c>
      <c r="I67" s="9">
        <v>1</v>
      </c>
    </row>
    <row r="68" spans="1:9">
      <c r="A68" s="274" t="s">
        <v>5394</v>
      </c>
      <c r="B68" s="9">
        <v>2</v>
      </c>
      <c r="C68" s="274" t="s">
        <v>8492</v>
      </c>
      <c r="D68" s="9">
        <v>1</v>
      </c>
      <c r="E68" s="9">
        <v>1733937.8127441406</v>
      </c>
      <c r="F68" s="274" t="s">
        <v>10380</v>
      </c>
      <c r="G68" s="9"/>
      <c r="H68" s="274" t="s">
        <v>12073</v>
      </c>
      <c r="I68" s="9">
        <v>1</v>
      </c>
    </row>
    <row r="69" spans="1:9">
      <c r="A69" s="274" t="s">
        <v>5395</v>
      </c>
      <c r="B69" s="9">
        <v>2</v>
      </c>
      <c r="C69" s="274" t="s">
        <v>8493</v>
      </c>
      <c r="D69" s="9">
        <v>1586.3723680232774</v>
      </c>
      <c r="E69" s="9">
        <v>1733937.8127441406</v>
      </c>
      <c r="F69" s="274" t="s">
        <v>10380</v>
      </c>
      <c r="G69" s="9"/>
      <c r="H69" s="274" t="s">
        <v>12074</v>
      </c>
      <c r="I69" s="9">
        <v>1</v>
      </c>
    </row>
    <row r="70" spans="1:9">
      <c r="A70" s="274" t="s">
        <v>5396</v>
      </c>
      <c r="B70" s="9">
        <v>2</v>
      </c>
      <c r="C70" s="274" t="s">
        <v>8494</v>
      </c>
      <c r="D70" s="9">
        <v>1733937.8127441406</v>
      </c>
      <c r="E70" s="9">
        <v>1733937.8127441406</v>
      </c>
      <c r="F70" s="274" t="s">
        <v>10381</v>
      </c>
      <c r="G70" s="9"/>
      <c r="H70" s="274" t="s">
        <v>12075</v>
      </c>
      <c r="I70" s="9">
        <v>1</v>
      </c>
    </row>
    <row r="71" spans="1:9">
      <c r="A71" s="274" t="s">
        <v>5397</v>
      </c>
      <c r="B71" s="9">
        <v>2</v>
      </c>
      <c r="C71" s="274" t="s">
        <v>8495</v>
      </c>
      <c r="D71" s="9">
        <v>4713954311.7517881</v>
      </c>
      <c r="E71" s="9">
        <v>1733937.8127441406</v>
      </c>
      <c r="F71" s="274" t="s">
        <v>10381</v>
      </c>
      <c r="G71" s="9"/>
      <c r="H71" s="274" t="s">
        <v>12076</v>
      </c>
      <c r="I71" s="9">
        <v>1</v>
      </c>
    </row>
    <row r="72" spans="1:9">
      <c r="A72" s="274" t="s">
        <v>5398</v>
      </c>
      <c r="B72" s="9">
        <v>2</v>
      </c>
      <c r="C72" s="274" t="s">
        <v>8496</v>
      </c>
      <c r="D72" s="9">
        <v>1</v>
      </c>
      <c r="E72" s="9">
        <v>1733937.8127441406</v>
      </c>
      <c r="F72" s="274" t="s">
        <v>10381</v>
      </c>
      <c r="G72" s="9"/>
      <c r="H72" s="274" t="s">
        <v>12077</v>
      </c>
      <c r="I72" s="9">
        <v>1</v>
      </c>
    </row>
    <row r="73" spans="1:9">
      <c r="A73" s="274" t="s">
        <v>5399</v>
      </c>
      <c r="B73" s="9">
        <v>2</v>
      </c>
      <c r="C73" s="274" t="s">
        <v>8497</v>
      </c>
      <c r="D73" s="9">
        <v>2718.6409322785662</v>
      </c>
      <c r="E73" s="9">
        <v>1733937.8127441406</v>
      </c>
      <c r="F73" s="274" t="s">
        <v>10381</v>
      </c>
      <c r="G73" s="9"/>
      <c r="H73" s="274" t="s">
        <v>12078</v>
      </c>
      <c r="I73" s="9">
        <v>1</v>
      </c>
    </row>
    <row r="74" spans="1:9">
      <c r="A74" s="274" t="s">
        <v>5400</v>
      </c>
      <c r="B74" s="9">
        <v>2</v>
      </c>
      <c r="C74" s="274" t="s">
        <v>8498</v>
      </c>
      <c r="D74" s="9">
        <v>1733937.8127441406</v>
      </c>
      <c r="E74" s="9">
        <v>1733937.8127441406</v>
      </c>
      <c r="F74" s="274" t="s">
        <v>10382</v>
      </c>
      <c r="G74" s="9"/>
      <c r="H74" s="274" t="s">
        <v>12079</v>
      </c>
      <c r="I74" s="9">
        <v>1</v>
      </c>
    </row>
    <row r="75" spans="1:9">
      <c r="A75" s="274" t="s">
        <v>5401</v>
      </c>
      <c r="B75" s="9">
        <v>2</v>
      </c>
      <c r="C75" s="274" t="s">
        <v>8499</v>
      </c>
      <c r="D75" s="9">
        <v>3837057454.7749863</v>
      </c>
      <c r="E75" s="9">
        <v>1733937.8127441406</v>
      </c>
      <c r="F75" s="274" t="s">
        <v>10382</v>
      </c>
      <c r="G75" s="9"/>
      <c r="H75" s="274" t="s">
        <v>12080</v>
      </c>
      <c r="I75" s="9">
        <v>1</v>
      </c>
    </row>
    <row r="76" spans="1:9">
      <c r="A76" s="274" t="s">
        <v>5402</v>
      </c>
      <c r="B76" s="9">
        <v>2</v>
      </c>
      <c r="C76" s="274" t="s">
        <v>8500</v>
      </c>
      <c r="D76" s="9">
        <v>1</v>
      </c>
      <c r="E76" s="9">
        <v>1733937.8127441406</v>
      </c>
      <c r="F76" s="274" t="s">
        <v>10382</v>
      </c>
      <c r="G76" s="9"/>
      <c r="H76" s="274" t="s">
        <v>12081</v>
      </c>
      <c r="I76" s="9">
        <v>1</v>
      </c>
    </row>
    <row r="77" spans="1:9">
      <c r="A77" s="274" t="s">
        <v>5403</v>
      </c>
      <c r="B77" s="9">
        <v>2</v>
      </c>
      <c r="C77" s="274" t="s">
        <v>8501</v>
      </c>
      <c r="D77" s="9">
        <v>2212.9152652265166</v>
      </c>
      <c r="E77" s="9">
        <v>1733937.8127441406</v>
      </c>
      <c r="F77" s="274" t="s">
        <v>10382</v>
      </c>
      <c r="G77" s="9"/>
      <c r="H77" s="274" t="s">
        <v>12082</v>
      </c>
      <c r="I77" s="9">
        <v>1</v>
      </c>
    </row>
    <row r="78" spans="1:9">
      <c r="A78" s="274" t="s">
        <v>5404</v>
      </c>
      <c r="B78" s="9">
        <v>2</v>
      </c>
      <c r="C78" s="274" t="s">
        <v>8502</v>
      </c>
      <c r="D78" s="9">
        <v>1733937.8127441406</v>
      </c>
      <c r="E78" s="9">
        <v>1733937.8127441406</v>
      </c>
      <c r="F78" s="274" t="s">
        <v>10383</v>
      </c>
      <c r="G78" s="9"/>
      <c r="H78" s="274" t="s">
        <v>12083</v>
      </c>
      <c r="I78" s="9">
        <v>1</v>
      </c>
    </row>
    <row r="79" spans="1:9">
      <c r="A79" s="274" t="s">
        <v>5405</v>
      </c>
      <c r="B79" s="9">
        <v>2</v>
      </c>
      <c r="C79" s="274" t="s">
        <v>8503</v>
      </c>
      <c r="D79" s="9">
        <v>5394119971.0984201</v>
      </c>
      <c r="E79" s="9">
        <v>1733937.8127441406</v>
      </c>
      <c r="F79" s="274" t="s">
        <v>10383</v>
      </c>
      <c r="G79" s="9"/>
      <c r="H79" s="274" t="s">
        <v>12084</v>
      </c>
      <c r="I79" s="9">
        <v>1</v>
      </c>
    </row>
    <row r="80" spans="1:9">
      <c r="A80" s="274" t="s">
        <v>5406</v>
      </c>
      <c r="B80" s="9">
        <v>2</v>
      </c>
      <c r="C80" s="274" t="s">
        <v>8504</v>
      </c>
      <c r="D80" s="9">
        <v>1</v>
      </c>
      <c r="E80" s="9">
        <v>1733937.8127441406</v>
      </c>
      <c r="F80" s="274" t="s">
        <v>10383</v>
      </c>
      <c r="G80" s="9"/>
      <c r="H80" s="274" t="s">
        <v>12085</v>
      </c>
      <c r="I80" s="9">
        <v>1</v>
      </c>
    </row>
    <row r="81" spans="1:9">
      <c r="A81" s="274" t="s">
        <v>5407</v>
      </c>
      <c r="B81" s="9">
        <v>2</v>
      </c>
      <c r="C81" s="274" t="s">
        <v>8505</v>
      </c>
      <c r="D81" s="9">
        <v>3110.9073990154543</v>
      </c>
      <c r="E81" s="9">
        <v>1733937.8127441406</v>
      </c>
      <c r="F81" s="274" t="s">
        <v>10383</v>
      </c>
      <c r="G81" s="9"/>
      <c r="H81" s="274" t="s">
        <v>12086</v>
      </c>
      <c r="I81" s="9">
        <v>1</v>
      </c>
    </row>
    <row r="82" spans="1:9">
      <c r="A82" s="274" t="s">
        <v>5408</v>
      </c>
      <c r="B82" s="9">
        <v>2</v>
      </c>
      <c r="C82" s="274" t="s">
        <v>8506</v>
      </c>
      <c r="D82" s="9">
        <v>468658.25480651855</v>
      </c>
      <c r="E82" s="9">
        <v>1733937.8127441406</v>
      </c>
      <c r="F82" s="274" t="s">
        <v>10384</v>
      </c>
      <c r="G82" s="9"/>
      <c r="H82" s="274" t="s">
        <v>12087</v>
      </c>
      <c r="I82" s="9">
        <v>1</v>
      </c>
    </row>
    <row r="83" spans="1:9">
      <c r="A83" s="274" t="s">
        <v>5409</v>
      </c>
      <c r="B83" s="9">
        <v>2</v>
      </c>
      <c r="C83" s="274" t="s">
        <v>8507</v>
      </c>
      <c r="D83" s="9">
        <v>1801332658.2958245</v>
      </c>
      <c r="E83" s="9">
        <v>1733937.8127441406</v>
      </c>
      <c r="F83" s="274" t="s">
        <v>10384</v>
      </c>
      <c r="G83" s="9"/>
      <c r="H83" s="274" t="s">
        <v>12088</v>
      </c>
      <c r="I83" s="9">
        <v>1</v>
      </c>
    </row>
    <row r="84" spans="1:9">
      <c r="A84" s="274" t="s">
        <v>5410</v>
      </c>
      <c r="B84" s="9">
        <v>2</v>
      </c>
      <c r="C84" s="274" t="s">
        <v>8508</v>
      </c>
      <c r="D84" s="9">
        <v>0.2702855035295742</v>
      </c>
      <c r="E84" s="9">
        <v>1733937.8127441406</v>
      </c>
      <c r="F84" s="274" t="s">
        <v>10384</v>
      </c>
      <c r="G84" s="9"/>
      <c r="H84" s="274" t="s">
        <v>12089</v>
      </c>
      <c r="I84" s="9">
        <v>1</v>
      </c>
    </row>
    <row r="85" spans="1:9">
      <c r="A85" s="274" t="s">
        <v>5411</v>
      </c>
      <c r="B85" s="9">
        <v>2</v>
      </c>
      <c r="C85" s="274" t="s">
        <v>8509</v>
      </c>
      <c r="D85" s="9">
        <v>1038.8680868808233</v>
      </c>
      <c r="E85" s="9">
        <v>1733937.8127441406</v>
      </c>
      <c r="F85" s="274" t="s">
        <v>10384</v>
      </c>
      <c r="G85" s="9"/>
      <c r="H85" s="274" t="s">
        <v>12090</v>
      </c>
      <c r="I85" s="9">
        <v>1</v>
      </c>
    </row>
    <row r="86" spans="1:9">
      <c r="A86" s="274" t="s">
        <v>5412</v>
      </c>
      <c r="B86" s="9">
        <v>2</v>
      </c>
      <c r="C86" s="274" t="s">
        <v>8510</v>
      </c>
      <c r="D86" s="9">
        <v>1733937.8127441406</v>
      </c>
      <c r="E86" s="9">
        <v>1733937.8127441406</v>
      </c>
      <c r="F86" s="274" t="s">
        <v>10385</v>
      </c>
      <c r="G86" s="9"/>
      <c r="H86" s="274" t="s">
        <v>12091</v>
      </c>
      <c r="I86" s="9">
        <v>1</v>
      </c>
    </row>
    <row r="87" spans="1:9">
      <c r="A87" s="274" t="s">
        <v>5413</v>
      </c>
      <c r="B87" s="9">
        <v>2</v>
      </c>
      <c r="C87" s="274" t="s">
        <v>8511</v>
      </c>
      <c r="D87" s="9">
        <v>987170500.19018638</v>
      </c>
      <c r="E87" s="9">
        <v>1733937.8127441406</v>
      </c>
      <c r="F87" s="274" t="s">
        <v>10385</v>
      </c>
      <c r="G87" s="9"/>
      <c r="H87" s="274" t="s">
        <v>12092</v>
      </c>
      <c r="I87" s="9">
        <v>1</v>
      </c>
    </row>
    <row r="88" spans="1:9">
      <c r="A88" s="274" t="s">
        <v>5414</v>
      </c>
      <c r="B88" s="9">
        <v>2</v>
      </c>
      <c r="C88" s="274" t="s">
        <v>8512</v>
      </c>
      <c r="D88" s="9">
        <v>1</v>
      </c>
      <c r="E88" s="9">
        <v>1733937.8127441406</v>
      </c>
      <c r="F88" s="274" t="s">
        <v>10385</v>
      </c>
      <c r="G88" s="9"/>
      <c r="H88" s="274" t="s">
        <v>12093</v>
      </c>
      <c r="I88" s="9">
        <v>1</v>
      </c>
    </row>
    <row r="89" spans="1:9">
      <c r="A89" s="274" t="s">
        <v>5415</v>
      </c>
      <c r="B89" s="9">
        <v>2</v>
      </c>
      <c r="C89" s="274" t="s">
        <v>8513</v>
      </c>
      <c r="D89" s="9">
        <v>569.32289781943462</v>
      </c>
      <c r="E89" s="9">
        <v>1733937.8127441406</v>
      </c>
      <c r="F89" s="274" t="s">
        <v>10385</v>
      </c>
      <c r="G89" s="9"/>
      <c r="H89" s="274" t="s">
        <v>12094</v>
      </c>
      <c r="I89" s="9">
        <v>1</v>
      </c>
    </row>
    <row r="90" spans="1:9">
      <c r="A90" s="274" t="s">
        <v>5416</v>
      </c>
      <c r="B90" s="9">
        <v>2</v>
      </c>
      <c r="C90" s="274" t="s">
        <v>8514</v>
      </c>
      <c r="D90" s="9">
        <v>1733937.8127441406</v>
      </c>
      <c r="E90" s="9">
        <v>1733937.8127441406</v>
      </c>
      <c r="F90" s="274" t="s">
        <v>10386</v>
      </c>
      <c r="G90" s="9"/>
      <c r="H90" s="274" t="s">
        <v>12095</v>
      </c>
      <c r="I90" s="9">
        <v>1</v>
      </c>
    </row>
    <row r="91" spans="1:9">
      <c r="A91" s="274" t="s">
        <v>5417</v>
      </c>
      <c r="B91" s="9">
        <v>2</v>
      </c>
      <c r="C91" s="274" t="s">
        <v>8515</v>
      </c>
      <c r="D91" s="9">
        <v>2788503158.4860106</v>
      </c>
      <c r="E91" s="9">
        <v>1733937.8127441406</v>
      </c>
      <c r="F91" s="274" t="s">
        <v>10386</v>
      </c>
      <c r="G91" s="9"/>
      <c r="H91" s="274" t="s">
        <v>12096</v>
      </c>
      <c r="I91" s="9">
        <v>1</v>
      </c>
    </row>
    <row r="92" spans="1:9">
      <c r="A92" s="274" t="s">
        <v>5418</v>
      </c>
      <c r="B92" s="9">
        <v>2</v>
      </c>
      <c r="C92" s="274" t="s">
        <v>8516</v>
      </c>
      <c r="D92" s="9">
        <v>1</v>
      </c>
      <c r="E92" s="9">
        <v>1733937.8127441406</v>
      </c>
      <c r="F92" s="274" t="s">
        <v>10386</v>
      </c>
      <c r="G92" s="9"/>
      <c r="H92" s="274" t="s">
        <v>12097</v>
      </c>
      <c r="I92" s="9">
        <v>1</v>
      </c>
    </row>
    <row r="93" spans="1:9">
      <c r="A93" s="274" t="s">
        <v>5419</v>
      </c>
      <c r="B93" s="9">
        <v>2</v>
      </c>
      <c r="C93" s="274" t="s">
        <v>8517</v>
      </c>
      <c r="D93" s="9">
        <v>1608.1909847002578</v>
      </c>
      <c r="E93" s="9">
        <v>1733937.8127441406</v>
      </c>
      <c r="F93" s="274" t="s">
        <v>10386</v>
      </c>
      <c r="G93" s="9"/>
      <c r="H93" s="274" t="s">
        <v>12098</v>
      </c>
      <c r="I93" s="9">
        <v>1</v>
      </c>
    </row>
    <row r="94" spans="1:9">
      <c r="A94" s="274" t="s">
        <v>5420</v>
      </c>
      <c r="B94" s="9">
        <v>2</v>
      </c>
      <c r="C94" s="274" t="s">
        <v>8518</v>
      </c>
      <c r="D94" s="9">
        <v>43572.58447265625</v>
      </c>
      <c r="E94" s="9">
        <v>1733937.8127441406</v>
      </c>
      <c r="F94" s="274" t="s">
        <v>10387</v>
      </c>
      <c r="G94" s="9"/>
      <c r="H94" s="274" t="s">
        <v>12099</v>
      </c>
      <c r="I94" s="9">
        <v>1</v>
      </c>
    </row>
    <row r="95" spans="1:9">
      <c r="A95" s="274" t="s">
        <v>5421</v>
      </c>
      <c r="B95" s="9">
        <v>2</v>
      </c>
      <c r="C95" s="274" t="s">
        <v>8519</v>
      </c>
      <c r="D95" s="9">
        <v>37832124.47798606</v>
      </c>
      <c r="E95" s="9">
        <v>1733937.8127441406</v>
      </c>
      <c r="F95" s="274" t="s">
        <v>10387</v>
      </c>
      <c r="G95" s="9"/>
      <c r="H95" s="274" t="s">
        <v>12100</v>
      </c>
      <c r="I95" s="9">
        <v>1</v>
      </c>
    </row>
    <row r="96" spans="1:9">
      <c r="A96" s="274" t="s">
        <v>5422</v>
      </c>
      <c r="B96" s="9">
        <v>2</v>
      </c>
      <c r="C96" s="274" t="s">
        <v>8520</v>
      </c>
      <c r="D96" s="9">
        <v>2.5129265970443317E-2</v>
      </c>
      <c r="E96" s="9">
        <v>1733937.8127441406</v>
      </c>
      <c r="F96" s="274" t="s">
        <v>10387</v>
      </c>
      <c r="G96" s="9"/>
      <c r="H96" s="274" t="s">
        <v>12101</v>
      </c>
      <c r="I96" s="9">
        <v>1</v>
      </c>
    </row>
    <row r="97" spans="1:9">
      <c r="A97" s="274" t="s">
        <v>5423</v>
      </c>
      <c r="B97" s="9">
        <v>2</v>
      </c>
      <c r="C97" s="274" t="s">
        <v>8521</v>
      </c>
      <c r="D97" s="9">
        <v>21.818616676980305</v>
      </c>
      <c r="E97" s="9">
        <v>1733937.8127441406</v>
      </c>
      <c r="F97" s="274" t="s">
        <v>10387</v>
      </c>
      <c r="G97" s="9"/>
      <c r="H97" s="274" t="s">
        <v>12102</v>
      </c>
      <c r="I97" s="9">
        <v>1</v>
      </c>
    </row>
    <row r="98" spans="1:9">
      <c r="A98" s="274" t="s">
        <v>5424</v>
      </c>
      <c r="B98" s="9">
        <v>2</v>
      </c>
      <c r="C98" s="274" t="s">
        <v>8522</v>
      </c>
      <c r="D98" s="9">
        <v>370422.09780883789</v>
      </c>
      <c r="E98" s="9">
        <v>1733937.8127441406</v>
      </c>
      <c r="F98" s="274" t="s">
        <v>10388</v>
      </c>
      <c r="G98" s="9"/>
      <c r="H98" s="274" t="s">
        <v>12103</v>
      </c>
      <c r="I98" s="9">
        <v>1</v>
      </c>
    </row>
    <row r="99" spans="1:9">
      <c r="A99" s="274" t="s">
        <v>5425</v>
      </c>
      <c r="B99" s="9">
        <v>2</v>
      </c>
      <c r="C99" s="274" t="s">
        <v>8523</v>
      </c>
      <c r="D99" s="9">
        <v>680165659.34663272</v>
      </c>
      <c r="E99" s="9">
        <v>1733937.8127441406</v>
      </c>
      <c r="F99" s="274" t="s">
        <v>10388</v>
      </c>
      <c r="G99" s="9"/>
      <c r="H99" s="274" t="s">
        <v>12104</v>
      </c>
      <c r="I99" s="9">
        <v>1</v>
      </c>
    </row>
    <row r="100" spans="1:9">
      <c r="A100" s="274" t="s">
        <v>5426</v>
      </c>
      <c r="B100" s="9">
        <v>2</v>
      </c>
      <c r="C100" s="274" t="s">
        <v>8524</v>
      </c>
      <c r="D100" s="9">
        <v>0.21363055530959649</v>
      </c>
      <c r="E100" s="9">
        <v>1733937.8127441406</v>
      </c>
      <c r="F100" s="274" t="s">
        <v>10388</v>
      </c>
      <c r="G100" s="9"/>
      <c r="H100" s="274" t="s">
        <v>12105</v>
      </c>
      <c r="I100" s="9">
        <v>1</v>
      </c>
    </row>
    <row r="101" spans="1:9">
      <c r="A101" s="274" t="s">
        <v>5427</v>
      </c>
      <c r="B101" s="9">
        <v>2</v>
      </c>
      <c r="C101" s="274" t="s">
        <v>8525</v>
      </c>
      <c r="D101" s="9">
        <v>392.26646673688856</v>
      </c>
      <c r="E101" s="9">
        <v>1733937.8127441406</v>
      </c>
      <c r="F101" s="274" t="s">
        <v>10388</v>
      </c>
      <c r="G101" s="9"/>
      <c r="H101" s="274" t="s">
        <v>12106</v>
      </c>
      <c r="I101" s="9">
        <v>1</v>
      </c>
    </row>
    <row r="102" spans="1:9">
      <c r="A102" s="274" t="s">
        <v>5428</v>
      </c>
      <c r="B102" s="9">
        <v>2</v>
      </c>
      <c r="C102" s="274" t="s">
        <v>8526</v>
      </c>
      <c r="D102" s="9">
        <v>1733937.8127441406</v>
      </c>
      <c r="E102" s="9">
        <v>1733937.8127441406</v>
      </c>
      <c r="F102" s="274" t="s">
        <v>10389</v>
      </c>
      <c r="G102" s="9"/>
      <c r="H102" s="274" t="s">
        <v>12107</v>
      </c>
      <c r="I102" s="9">
        <v>1</v>
      </c>
    </row>
    <row r="103" spans="1:9">
      <c r="A103" s="274" t="s">
        <v>5429</v>
      </c>
      <c r="B103" s="9">
        <v>2</v>
      </c>
      <c r="C103" s="274" t="s">
        <v>8527</v>
      </c>
      <c r="D103" s="9">
        <v>7464625345.7598124</v>
      </c>
      <c r="E103" s="9">
        <v>1733937.8127441406</v>
      </c>
      <c r="F103" s="274" t="s">
        <v>10389</v>
      </c>
      <c r="G103" s="9"/>
      <c r="H103" s="274" t="s">
        <v>12108</v>
      </c>
      <c r="I103" s="9">
        <v>1</v>
      </c>
    </row>
    <row r="104" spans="1:9">
      <c r="A104" s="274" t="s">
        <v>5430</v>
      </c>
      <c r="B104" s="9">
        <v>2</v>
      </c>
      <c r="C104" s="274" t="s">
        <v>8528</v>
      </c>
      <c r="D104" s="9">
        <v>1</v>
      </c>
      <c r="E104" s="9">
        <v>1733937.8127441406</v>
      </c>
      <c r="F104" s="274" t="s">
        <v>10389</v>
      </c>
      <c r="G104" s="9"/>
      <c r="H104" s="274" t="s">
        <v>12109</v>
      </c>
      <c r="I104" s="9">
        <v>1</v>
      </c>
    </row>
    <row r="105" spans="1:9">
      <c r="A105" s="274" t="s">
        <v>5431</v>
      </c>
      <c r="B105" s="9">
        <v>2</v>
      </c>
      <c r="C105" s="274" t="s">
        <v>8529</v>
      </c>
      <c r="D105" s="9">
        <v>4305.0133003018436</v>
      </c>
      <c r="E105" s="9">
        <v>1733937.8127441406</v>
      </c>
      <c r="F105" s="274" t="s">
        <v>10389</v>
      </c>
      <c r="G105" s="9"/>
      <c r="H105" s="274" t="s">
        <v>12110</v>
      </c>
      <c r="I105" s="9">
        <v>1</v>
      </c>
    </row>
    <row r="106" spans="1:9">
      <c r="A106" s="274" t="s">
        <v>5432</v>
      </c>
      <c r="B106" s="9">
        <v>3</v>
      </c>
      <c r="C106" s="274" t="s">
        <v>8530</v>
      </c>
      <c r="D106" s="9">
        <v>560735.39372253418</v>
      </c>
      <c r="E106" s="9">
        <v>1719001.3589553833</v>
      </c>
      <c r="F106" s="274" t="s">
        <v>10390</v>
      </c>
      <c r="G106" s="9"/>
      <c r="H106" s="274" t="s">
        <v>12111</v>
      </c>
      <c r="I106" s="9">
        <v>1</v>
      </c>
    </row>
    <row r="107" spans="1:9">
      <c r="A107" s="274" t="s">
        <v>5433</v>
      </c>
      <c r="B107" s="9">
        <v>3</v>
      </c>
      <c r="C107" s="274" t="s">
        <v>8531</v>
      </c>
      <c r="D107" s="9">
        <v>1854953295.60025</v>
      </c>
      <c r="E107" s="9">
        <v>1719001.3589553833</v>
      </c>
      <c r="F107" s="274" t="s">
        <v>10390</v>
      </c>
      <c r="G107" s="9"/>
      <c r="H107" s="274" t="s">
        <v>12112</v>
      </c>
      <c r="I107" s="9">
        <v>1</v>
      </c>
    </row>
    <row r="108" spans="1:9">
      <c r="A108" s="274" t="s">
        <v>5434</v>
      </c>
      <c r="B108" s="9">
        <v>3</v>
      </c>
      <c r="C108" s="274" t="s">
        <v>8532</v>
      </c>
      <c r="D108" s="9">
        <v>0.3261983423115421</v>
      </c>
      <c r="E108" s="9">
        <v>1719001.3589553833</v>
      </c>
      <c r="F108" s="274" t="s">
        <v>10390</v>
      </c>
      <c r="G108" s="9"/>
      <c r="H108" s="274" t="s">
        <v>12113</v>
      </c>
      <c r="I108" s="9">
        <v>1</v>
      </c>
    </row>
    <row r="109" spans="1:9">
      <c r="A109" s="274" t="s">
        <v>5435</v>
      </c>
      <c r="B109" s="9">
        <v>3</v>
      </c>
      <c r="C109" s="274" t="s">
        <v>8533</v>
      </c>
      <c r="D109" s="9">
        <v>1079.0877423898507</v>
      </c>
      <c r="E109" s="9">
        <v>1719001.3589553833</v>
      </c>
      <c r="F109" s="274" t="s">
        <v>10390</v>
      </c>
      <c r="G109" s="9"/>
      <c r="H109" s="274" t="s">
        <v>12114</v>
      </c>
      <c r="I109" s="9">
        <v>1</v>
      </c>
    </row>
    <row r="110" spans="1:9">
      <c r="A110" s="274" t="s">
        <v>5436</v>
      </c>
      <c r="B110" s="9">
        <v>3</v>
      </c>
      <c r="C110" s="274" t="s">
        <v>8534</v>
      </c>
      <c r="D110" s="9">
        <v>584641.71922302246</v>
      </c>
      <c r="E110" s="9">
        <v>1719001.3589553833</v>
      </c>
      <c r="F110" s="274" t="s">
        <v>10391</v>
      </c>
      <c r="G110" s="9"/>
      <c r="H110" s="274" t="s">
        <v>12115</v>
      </c>
      <c r="I110" s="9">
        <v>1</v>
      </c>
    </row>
    <row r="111" spans="1:9">
      <c r="A111" s="274" t="s">
        <v>5437</v>
      </c>
      <c r="B111" s="9">
        <v>3</v>
      </c>
      <c r="C111" s="274" t="s">
        <v>8535</v>
      </c>
      <c r="D111" s="9">
        <v>755760125.54976118</v>
      </c>
      <c r="E111" s="9">
        <v>1719001.3589553833</v>
      </c>
      <c r="F111" s="274" t="s">
        <v>10391</v>
      </c>
      <c r="G111" s="9"/>
      <c r="H111" s="274" t="s">
        <v>12116</v>
      </c>
      <c r="I111" s="9">
        <v>1</v>
      </c>
    </row>
    <row r="112" spans="1:9">
      <c r="A112" s="274" t="s">
        <v>5438</v>
      </c>
      <c r="B112" s="9">
        <v>3</v>
      </c>
      <c r="C112" s="274" t="s">
        <v>8536</v>
      </c>
      <c r="D112" s="9">
        <v>0.34010544330127945</v>
      </c>
      <c r="E112" s="9">
        <v>1719001.3589553833</v>
      </c>
      <c r="F112" s="274" t="s">
        <v>10391</v>
      </c>
      <c r="G112" s="9"/>
      <c r="H112" s="274" t="s">
        <v>12117</v>
      </c>
      <c r="I112" s="9">
        <v>1</v>
      </c>
    </row>
    <row r="113" spans="1:9">
      <c r="A113" s="274" t="s">
        <v>5439</v>
      </c>
      <c r="B113" s="9">
        <v>3</v>
      </c>
      <c r="C113" s="274" t="s">
        <v>8537</v>
      </c>
      <c r="D113" s="9">
        <v>439.65068533106199</v>
      </c>
      <c r="E113" s="9">
        <v>1719001.3589553833</v>
      </c>
      <c r="F113" s="274" t="s">
        <v>10391</v>
      </c>
      <c r="G113" s="9"/>
      <c r="H113" s="274" t="s">
        <v>12118</v>
      </c>
      <c r="I113" s="9">
        <v>1</v>
      </c>
    </row>
    <row r="114" spans="1:9">
      <c r="A114" s="274" t="s">
        <v>5440</v>
      </c>
      <c r="B114" s="9">
        <v>3</v>
      </c>
      <c r="C114" s="274" t="s">
        <v>8538</v>
      </c>
      <c r="D114" s="9">
        <v>1719001.3589553833</v>
      </c>
      <c r="E114" s="9">
        <v>1719001.3589553833</v>
      </c>
      <c r="F114" s="274" t="s">
        <v>10392</v>
      </c>
      <c r="G114" s="9"/>
      <c r="H114" s="274" t="s">
        <v>12119</v>
      </c>
      <c r="I114" s="9">
        <v>1</v>
      </c>
    </row>
    <row r="115" spans="1:9">
      <c r="A115" s="274" t="s">
        <v>5441</v>
      </c>
      <c r="B115" s="9">
        <v>3</v>
      </c>
      <c r="C115" s="274" t="s">
        <v>8539</v>
      </c>
      <c r="D115" s="9">
        <v>10786930942.12623</v>
      </c>
      <c r="E115" s="9">
        <v>1719001.3589553833</v>
      </c>
      <c r="F115" s="274" t="s">
        <v>10392</v>
      </c>
      <c r="G115" s="9"/>
      <c r="H115" s="274" t="s">
        <v>12120</v>
      </c>
      <c r="I115" s="9">
        <v>1</v>
      </c>
    </row>
    <row r="116" spans="1:9">
      <c r="A116" s="274" t="s">
        <v>5442</v>
      </c>
      <c r="B116" s="9">
        <v>3</v>
      </c>
      <c r="C116" s="274" t="s">
        <v>8540</v>
      </c>
      <c r="D116" s="9">
        <v>1</v>
      </c>
      <c r="E116" s="9">
        <v>1719001.3589553833</v>
      </c>
      <c r="F116" s="274" t="s">
        <v>10392</v>
      </c>
      <c r="G116" s="9"/>
      <c r="H116" s="274" t="s">
        <v>12121</v>
      </c>
      <c r="I116" s="9">
        <v>1</v>
      </c>
    </row>
    <row r="117" spans="1:9">
      <c r="A117" s="274" t="s">
        <v>5443</v>
      </c>
      <c r="B117" s="9">
        <v>3</v>
      </c>
      <c r="C117" s="274" t="s">
        <v>8541</v>
      </c>
      <c r="D117" s="9">
        <v>6275.114842655692</v>
      </c>
      <c r="E117" s="9">
        <v>1719001.3589553833</v>
      </c>
      <c r="F117" s="274" t="s">
        <v>10392</v>
      </c>
      <c r="G117" s="9"/>
      <c r="H117" s="274" t="s">
        <v>12122</v>
      </c>
      <c r="I117" s="9">
        <v>1</v>
      </c>
    </row>
    <row r="118" spans="1:9">
      <c r="A118" s="274" t="s">
        <v>5444</v>
      </c>
      <c r="B118" s="9">
        <v>3</v>
      </c>
      <c r="C118" s="274" t="s">
        <v>8542</v>
      </c>
      <c r="D118" s="9">
        <v>1719001.3589553833</v>
      </c>
      <c r="E118" s="9">
        <v>1719001.3589553833</v>
      </c>
      <c r="F118" s="274" t="s">
        <v>10393</v>
      </c>
      <c r="G118" s="9"/>
      <c r="H118" s="274" t="s">
        <v>12123</v>
      </c>
      <c r="I118" s="9">
        <v>1</v>
      </c>
    </row>
    <row r="119" spans="1:9">
      <c r="A119" s="274" t="s">
        <v>5445</v>
      </c>
      <c r="B119" s="9">
        <v>3</v>
      </c>
      <c r="C119" s="274" t="s">
        <v>8543</v>
      </c>
      <c r="D119" s="9">
        <v>3961132661.3659849</v>
      </c>
      <c r="E119" s="9">
        <v>1719001.3589553833</v>
      </c>
      <c r="F119" s="274" t="s">
        <v>10393</v>
      </c>
      <c r="G119" s="9"/>
      <c r="H119" s="274" t="s">
        <v>12124</v>
      </c>
      <c r="I119" s="9">
        <v>1</v>
      </c>
    </row>
    <row r="120" spans="1:9">
      <c r="A120" s="274" t="s">
        <v>5446</v>
      </c>
      <c r="B120" s="9">
        <v>3</v>
      </c>
      <c r="C120" s="274" t="s">
        <v>8544</v>
      </c>
      <c r="D120" s="9">
        <v>1</v>
      </c>
      <c r="E120" s="9">
        <v>1719001.3589553833</v>
      </c>
      <c r="F120" s="274" t="s">
        <v>10393</v>
      </c>
      <c r="G120" s="9"/>
      <c r="H120" s="274" t="s">
        <v>12125</v>
      </c>
      <c r="I120" s="9">
        <v>1</v>
      </c>
    </row>
    <row r="121" spans="1:9">
      <c r="A121" s="274" t="s">
        <v>5447</v>
      </c>
      <c r="B121" s="9">
        <v>3</v>
      </c>
      <c r="C121" s="274" t="s">
        <v>8545</v>
      </c>
      <c r="D121" s="9">
        <v>2304.3220069198305</v>
      </c>
      <c r="E121" s="9">
        <v>1719001.3589553833</v>
      </c>
      <c r="F121" s="274" t="s">
        <v>10393</v>
      </c>
      <c r="G121" s="9"/>
      <c r="H121" s="274" t="s">
        <v>12126</v>
      </c>
      <c r="I121" s="9">
        <v>1</v>
      </c>
    </row>
    <row r="122" spans="1:9">
      <c r="A122" s="274" t="s">
        <v>5448</v>
      </c>
      <c r="B122" s="9">
        <v>3</v>
      </c>
      <c r="C122" s="274" t="s">
        <v>8546</v>
      </c>
      <c r="D122" s="9">
        <v>1719001.3589553833</v>
      </c>
      <c r="E122" s="9">
        <v>1719001.3589553833</v>
      </c>
      <c r="F122" s="274" t="s">
        <v>10394</v>
      </c>
      <c r="G122" s="9"/>
      <c r="H122" s="274" t="s">
        <v>12127</v>
      </c>
      <c r="I122" s="9">
        <v>1</v>
      </c>
    </row>
    <row r="123" spans="1:9">
      <c r="A123" s="274" t="s">
        <v>5449</v>
      </c>
      <c r="B123" s="9">
        <v>3</v>
      </c>
      <c r="C123" s="274" t="s">
        <v>8547</v>
      </c>
      <c r="D123" s="9">
        <v>6070038155.2104836</v>
      </c>
      <c r="E123" s="9">
        <v>1719001.3589553833</v>
      </c>
      <c r="F123" s="274" t="s">
        <v>10394</v>
      </c>
      <c r="G123" s="9"/>
      <c r="H123" s="274" t="s">
        <v>12128</v>
      </c>
      <c r="I123" s="9">
        <v>1</v>
      </c>
    </row>
    <row r="124" spans="1:9">
      <c r="A124" s="274" t="s">
        <v>5450</v>
      </c>
      <c r="B124" s="9">
        <v>3</v>
      </c>
      <c r="C124" s="274" t="s">
        <v>8548</v>
      </c>
      <c r="D124" s="9">
        <v>1</v>
      </c>
      <c r="E124" s="9">
        <v>1719001.3589553833</v>
      </c>
      <c r="F124" s="274" t="s">
        <v>10394</v>
      </c>
      <c r="G124" s="9"/>
      <c r="H124" s="274" t="s">
        <v>12129</v>
      </c>
      <c r="I124" s="9">
        <v>1</v>
      </c>
    </row>
    <row r="125" spans="1:9">
      <c r="A125" s="274" t="s">
        <v>5451</v>
      </c>
      <c r="B125" s="9">
        <v>3</v>
      </c>
      <c r="C125" s="274" t="s">
        <v>8549</v>
      </c>
      <c r="D125" s="9">
        <v>3531.1421504047989</v>
      </c>
      <c r="E125" s="9">
        <v>1719001.3589553833</v>
      </c>
      <c r="F125" s="274" t="s">
        <v>10394</v>
      </c>
      <c r="G125" s="9"/>
      <c r="H125" s="274" t="s">
        <v>12130</v>
      </c>
      <c r="I125" s="9">
        <v>1</v>
      </c>
    </row>
    <row r="126" spans="1:9">
      <c r="A126" s="274" t="s">
        <v>5452</v>
      </c>
      <c r="B126" s="9">
        <v>3</v>
      </c>
      <c r="C126" s="274" t="s">
        <v>8550</v>
      </c>
      <c r="D126" s="9">
        <v>1719001.3589553833</v>
      </c>
      <c r="E126" s="9">
        <v>1719001.3589553833</v>
      </c>
      <c r="F126" s="274" t="s">
        <v>10395</v>
      </c>
      <c r="G126" s="9"/>
      <c r="H126" s="274" t="s">
        <v>12131</v>
      </c>
      <c r="I126" s="9">
        <v>1</v>
      </c>
    </row>
    <row r="127" spans="1:9">
      <c r="A127" s="274" t="s">
        <v>5453</v>
      </c>
      <c r="B127" s="9">
        <v>3</v>
      </c>
      <c r="C127" s="274" t="s">
        <v>8551</v>
      </c>
      <c r="D127" s="9">
        <v>4914318128.215457</v>
      </c>
      <c r="E127" s="9">
        <v>1719001.3589553833</v>
      </c>
      <c r="F127" s="274" t="s">
        <v>10395</v>
      </c>
      <c r="G127" s="9"/>
      <c r="H127" s="274" t="s">
        <v>12132</v>
      </c>
      <c r="I127" s="9">
        <v>1</v>
      </c>
    </row>
    <row r="128" spans="1:9">
      <c r="A128" s="274" t="s">
        <v>5454</v>
      </c>
      <c r="B128" s="9">
        <v>3</v>
      </c>
      <c r="C128" s="274" t="s">
        <v>8552</v>
      </c>
      <c r="D128" s="9">
        <v>1</v>
      </c>
      <c r="E128" s="9">
        <v>1719001.3589553833</v>
      </c>
      <c r="F128" s="274" t="s">
        <v>10395</v>
      </c>
      <c r="G128" s="9"/>
      <c r="H128" s="274" t="s">
        <v>12133</v>
      </c>
      <c r="I128" s="9">
        <v>1</v>
      </c>
    </row>
    <row r="129" spans="1:9">
      <c r="A129" s="274" t="s">
        <v>5455</v>
      </c>
      <c r="B129" s="9">
        <v>3</v>
      </c>
      <c r="C129" s="274" t="s">
        <v>8553</v>
      </c>
      <c r="D129" s="9">
        <v>2858.8215492754639</v>
      </c>
      <c r="E129" s="9">
        <v>1719001.3589553833</v>
      </c>
      <c r="F129" s="274" t="s">
        <v>10395</v>
      </c>
      <c r="G129" s="9"/>
      <c r="H129" s="274" t="s">
        <v>12134</v>
      </c>
      <c r="I129" s="9">
        <v>1</v>
      </c>
    </row>
    <row r="130" spans="1:9">
      <c r="A130" s="274" t="s">
        <v>5456</v>
      </c>
      <c r="B130" s="9">
        <v>3</v>
      </c>
      <c r="C130" s="274" t="s">
        <v>8554</v>
      </c>
      <c r="D130" s="9">
        <v>1719001.3589553833</v>
      </c>
      <c r="E130" s="9">
        <v>1719001.3589553833</v>
      </c>
      <c r="F130" s="274" t="s">
        <v>10396</v>
      </c>
      <c r="G130" s="9"/>
      <c r="H130" s="274" t="s">
        <v>12135</v>
      </c>
      <c r="I130" s="9">
        <v>1</v>
      </c>
    </row>
    <row r="131" spans="1:9">
      <c r="A131" s="274" t="s">
        <v>5457</v>
      </c>
      <c r="B131" s="9">
        <v>3</v>
      </c>
      <c r="C131" s="274" t="s">
        <v>8555</v>
      </c>
      <c r="D131" s="9">
        <v>6769271423.8157072</v>
      </c>
      <c r="E131" s="9">
        <v>1719001.3589553833</v>
      </c>
      <c r="F131" s="274" t="s">
        <v>10396</v>
      </c>
      <c r="G131" s="9"/>
      <c r="H131" s="274" t="s">
        <v>12136</v>
      </c>
      <c r="I131" s="9">
        <v>1</v>
      </c>
    </row>
    <row r="132" spans="1:9">
      <c r="A132" s="274" t="s">
        <v>5458</v>
      </c>
      <c r="B132" s="9">
        <v>3</v>
      </c>
      <c r="C132" s="274" t="s">
        <v>8556</v>
      </c>
      <c r="D132" s="9">
        <v>1</v>
      </c>
      <c r="E132" s="9">
        <v>1719001.3589553833</v>
      </c>
      <c r="F132" s="274" t="s">
        <v>10396</v>
      </c>
      <c r="G132" s="9"/>
      <c r="H132" s="274" t="s">
        <v>12137</v>
      </c>
      <c r="I132" s="9">
        <v>1</v>
      </c>
    </row>
    <row r="133" spans="1:9">
      <c r="A133" s="274" t="s">
        <v>5459</v>
      </c>
      <c r="B133" s="9">
        <v>3</v>
      </c>
      <c r="C133" s="274" t="s">
        <v>8557</v>
      </c>
      <c r="D133" s="9">
        <v>3937.9092916653149</v>
      </c>
      <c r="E133" s="9">
        <v>1719001.3589553833</v>
      </c>
      <c r="F133" s="274" t="s">
        <v>10396</v>
      </c>
      <c r="G133" s="9"/>
      <c r="H133" s="274" t="s">
        <v>12138</v>
      </c>
      <c r="I133" s="9">
        <v>1</v>
      </c>
    </row>
    <row r="134" spans="1:9">
      <c r="A134" s="274" t="s">
        <v>5460</v>
      </c>
      <c r="B134" s="9">
        <v>3</v>
      </c>
      <c r="C134" s="274" t="s">
        <v>8558</v>
      </c>
      <c r="D134" s="9">
        <v>604957.71780395508</v>
      </c>
      <c r="E134" s="9">
        <v>1719001.3589553833</v>
      </c>
      <c r="F134" s="274" t="s">
        <v>10397</v>
      </c>
      <c r="G134" s="9"/>
      <c r="H134" s="274" t="s">
        <v>12139</v>
      </c>
      <c r="I134" s="9">
        <v>1</v>
      </c>
    </row>
    <row r="135" spans="1:9">
      <c r="A135" s="274" t="s">
        <v>5461</v>
      </c>
      <c r="B135" s="9">
        <v>3</v>
      </c>
      <c r="C135" s="274" t="s">
        <v>8559</v>
      </c>
      <c r="D135" s="9">
        <v>2809983455.304862</v>
      </c>
      <c r="E135" s="9">
        <v>1719001.3589553833</v>
      </c>
      <c r="F135" s="274" t="s">
        <v>10397</v>
      </c>
      <c r="G135" s="9"/>
      <c r="H135" s="274" t="s">
        <v>12140</v>
      </c>
      <c r="I135" s="9">
        <v>1</v>
      </c>
    </row>
    <row r="136" spans="1:9">
      <c r="A136" s="274" t="s">
        <v>5462</v>
      </c>
      <c r="B136" s="9">
        <v>3</v>
      </c>
      <c r="C136" s="274" t="s">
        <v>8560</v>
      </c>
      <c r="D136" s="9">
        <v>0.35192393226005397</v>
      </c>
      <c r="E136" s="9">
        <v>1719001.3589553833</v>
      </c>
      <c r="F136" s="274" t="s">
        <v>10397</v>
      </c>
      <c r="G136" s="9"/>
      <c r="H136" s="274" t="s">
        <v>12141</v>
      </c>
      <c r="I136" s="9">
        <v>1</v>
      </c>
    </row>
    <row r="137" spans="1:9">
      <c r="A137" s="274" t="s">
        <v>5463</v>
      </c>
      <c r="B137" s="9">
        <v>3</v>
      </c>
      <c r="C137" s="274" t="s">
        <v>8561</v>
      </c>
      <c r="D137" s="9">
        <v>1634.6604036499748</v>
      </c>
      <c r="E137" s="9">
        <v>1719001.3589553833</v>
      </c>
      <c r="F137" s="274" t="s">
        <v>10397</v>
      </c>
      <c r="G137" s="9"/>
      <c r="H137" s="274" t="s">
        <v>12142</v>
      </c>
      <c r="I137" s="9">
        <v>1</v>
      </c>
    </row>
    <row r="138" spans="1:9">
      <c r="A138" s="274" t="s">
        <v>5464</v>
      </c>
      <c r="B138" s="9">
        <v>3</v>
      </c>
      <c r="C138" s="274" t="s">
        <v>8562</v>
      </c>
      <c r="D138" s="9">
        <v>1719001.3589553833</v>
      </c>
      <c r="E138" s="9">
        <v>1719001.3589553833</v>
      </c>
      <c r="F138" s="274" t="s">
        <v>10398</v>
      </c>
      <c r="G138" s="9"/>
      <c r="H138" s="274" t="s">
        <v>12143</v>
      </c>
      <c r="I138" s="9">
        <v>1</v>
      </c>
    </row>
    <row r="139" spans="1:9">
      <c r="A139" s="274" t="s">
        <v>5465</v>
      </c>
      <c r="B139" s="9">
        <v>3</v>
      </c>
      <c r="C139" s="274" t="s">
        <v>8563</v>
      </c>
      <c r="D139" s="9">
        <v>1207676063.0056608</v>
      </c>
      <c r="E139" s="9">
        <v>1719001.3589553833</v>
      </c>
      <c r="F139" s="274" t="s">
        <v>10398</v>
      </c>
      <c r="G139" s="9"/>
      <c r="H139" s="274" t="s">
        <v>12144</v>
      </c>
      <c r="I139" s="9">
        <v>1</v>
      </c>
    </row>
    <row r="140" spans="1:9">
      <c r="A140" s="274" t="s">
        <v>5466</v>
      </c>
      <c r="B140" s="9">
        <v>3</v>
      </c>
      <c r="C140" s="274" t="s">
        <v>8564</v>
      </c>
      <c r="D140" s="9">
        <v>1</v>
      </c>
      <c r="E140" s="9">
        <v>1719001.3589553833</v>
      </c>
      <c r="F140" s="274" t="s">
        <v>10398</v>
      </c>
      <c r="G140" s="9"/>
      <c r="H140" s="274" t="s">
        <v>12145</v>
      </c>
      <c r="I140" s="9">
        <v>1</v>
      </c>
    </row>
    <row r="141" spans="1:9">
      <c r="A141" s="274" t="s">
        <v>5467</v>
      </c>
      <c r="B141" s="9">
        <v>3</v>
      </c>
      <c r="C141" s="274" t="s">
        <v>8565</v>
      </c>
      <c r="D141" s="9">
        <v>702.54514734040185</v>
      </c>
      <c r="E141" s="9">
        <v>1719001.3589553833</v>
      </c>
      <c r="F141" s="274" t="s">
        <v>10398</v>
      </c>
      <c r="G141" s="9"/>
      <c r="H141" s="274" t="s">
        <v>12146</v>
      </c>
      <c r="I141" s="9">
        <v>1</v>
      </c>
    </row>
    <row r="142" spans="1:9">
      <c r="A142" s="274" t="s">
        <v>5468</v>
      </c>
      <c r="B142" s="9">
        <v>3</v>
      </c>
      <c r="C142" s="274" t="s">
        <v>8566</v>
      </c>
      <c r="D142" s="9">
        <v>1719001.3589553833</v>
      </c>
      <c r="E142" s="9">
        <v>1719001.3589553833</v>
      </c>
      <c r="F142" s="274" t="s">
        <v>10399</v>
      </c>
      <c r="G142" s="9"/>
      <c r="H142" s="274" t="s">
        <v>12147</v>
      </c>
      <c r="I142" s="9">
        <v>1</v>
      </c>
    </row>
    <row r="143" spans="1:9">
      <c r="A143" s="274" t="s">
        <v>5469</v>
      </c>
      <c r="B143" s="9">
        <v>3</v>
      </c>
      <c r="C143" s="274" t="s">
        <v>8567</v>
      </c>
      <c r="D143" s="9">
        <v>4017659518.3105226</v>
      </c>
      <c r="E143" s="9">
        <v>1719001.3589553833</v>
      </c>
      <c r="F143" s="274" t="s">
        <v>10399</v>
      </c>
      <c r="G143" s="9"/>
      <c r="H143" s="274" t="s">
        <v>12148</v>
      </c>
      <c r="I143" s="9">
        <v>1</v>
      </c>
    </row>
    <row r="144" spans="1:9">
      <c r="A144" s="274" t="s">
        <v>5470</v>
      </c>
      <c r="B144" s="9">
        <v>3</v>
      </c>
      <c r="C144" s="274" t="s">
        <v>8568</v>
      </c>
      <c r="D144" s="9">
        <v>1</v>
      </c>
      <c r="E144" s="9">
        <v>1719001.3589553833</v>
      </c>
      <c r="F144" s="274" t="s">
        <v>10399</v>
      </c>
      <c r="G144" s="9"/>
      <c r="H144" s="274" t="s">
        <v>12149</v>
      </c>
      <c r="I144" s="9">
        <v>1</v>
      </c>
    </row>
    <row r="145" spans="1:9">
      <c r="A145" s="274" t="s">
        <v>5471</v>
      </c>
      <c r="B145" s="9">
        <v>3</v>
      </c>
      <c r="C145" s="274" t="s">
        <v>8569</v>
      </c>
      <c r="D145" s="9">
        <v>2337.2055509903767</v>
      </c>
      <c r="E145" s="9">
        <v>1719001.3589553833</v>
      </c>
      <c r="F145" s="274" t="s">
        <v>10399</v>
      </c>
      <c r="G145" s="9"/>
      <c r="H145" s="274" t="s">
        <v>12150</v>
      </c>
      <c r="I145" s="9">
        <v>1</v>
      </c>
    </row>
    <row r="146" spans="1:9">
      <c r="A146" s="274" t="s">
        <v>5472</v>
      </c>
      <c r="B146" s="9">
        <v>3</v>
      </c>
      <c r="C146" s="274" t="s">
        <v>8570</v>
      </c>
      <c r="D146" s="9">
        <v>54250.591125488281</v>
      </c>
      <c r="E146" s="9">
        <v>1719001.3589553833</v>
      </c>
      <c r="F146" s="274" t="s">
        <v>10400</v>
      </c>
      <c r="G146" s="9"/>
      <c r="H146" s="274" t="s">
        <v>12151</v>
      </c>
      <c r="I146" s="9">
        <v>1</v>
      </c>
    </row>
    <row r="147" spans="1:9">
      <c r="A147" s="274" t="s">
        <v>5473</v>
      </c>
      <c r="B147" s="9">
        <v>3</v>
      </c>
      <c r="C147" s="274" t="s">
        <v>8571</v>
      </c>
      <c r="D147" s="9">
        <v>56526856.944537573</v>
      </c>
      <c r="E147" s="9">
        <v>1719001.3589553833</v>
      </c>
      <c r="F147" s="274" t="s">
        <v>10400</v>
      </c>
      <c r="G147" s="9"/>
      <c r="H147" s="274" t="s">
        <v>12152</v>
      </c>
      <c r="I147" s="9">
        <v>1</v>
      </c>
    </row>
    <row r="148" spans="1:9">
      <c r="A148" s="274" t="s">
        <v>5474</v>
      </c>
      <c r="B148" s="9">
        <v>3</v>
      </c>
      <c r="C148" s="274" t="s">
        <v>8572</v>
      </c>
      <c r="D148" s="9">
        <v>3.1559364885235301E-2</v>
      </c>
      <c r="E148" s="9">
        <v>1719001.3589553833</v>
      </c>
      <c r="F148" s="274" t="s">
        <v>10400</v>
      </c>
      <c r="G148" s="9"/>
      <c r="H148" s="274" t="s">
        <v>12153</v>
      </c>
      <c r="I148" s="9">
        <v>1</v>
      </c>
    </row>
    <row r="149" spans="1:9">
      <c r="A149" s="274" t="s">
        <v>5475</v>
      </c>
      <c r="B149" s="9">
        <v>3</v>
      </c>
      <c r="C149" s="274" t="s">
        <v>8573</v>
      </c>
      <c r="D149" s="9">
        <v>32.883544070545859</v>
      </c>
      <c r="E149" s="9">
        <v>1719001.3589553833</v>
      </c>
      <c r="F149" s="274" t="s">
        <v>10400</v>
      </c>
      <c r="G149" s="9"/>
      <c r="H149" s="274" t="s">
        <v>12154</v>
      </c>
      <c r="I149" s="9">
        <v>1</v>
      </c>
    </row>
    <row r="150" spans="1:9">
      <c r="A150" s="274" t="s">
        <v>5476</v>
      </c>
      <c r="B150" s="9">
        <v>3</v>
      </c>
      <c r="C150" s="274" t="s">
        <v>8574</v>
      </c>
      <c r="D150" s="9">
        <v>560735.39372253418</v>
      </c>
      <c r="E150" s="9">
        <v>1719001.3589553833</v>
      </c>
      <c r="F150" s="274" t="s">
        <v>10401</v>
      </c>
      <c r="G150" s="9"/>
      <c r="H150" s="274" t="s">
        <v>12155</v>
      </c>
      <c r="I150" s="9">
        <v>1</v>
      </c>
    </row>
    <row r="151" spans="1:9">
      <c r="A151" s="274" t="s">
        <v>5477</v>
      </c>
      <c r="B151" s="9">
        <v>3</v>
      </c>
      <c r="C151" s="274" t="s">
        <v>8575</v>
      </c>
      <c r="D151" s="9">
        <v>699233268.60522366</v>
      </c>
      <c r="E151" s="9">
        <v>1719001.3589553833</v>
      </c>
      <c r="F151" s="274" t="s">
        <v>10401</v>
      </c>
      <c r="G151" s="9"/>
      <c r="H151" s="274" t="s">
        <v>12156</v>
      </c>
      <c r="I151" s="9">
        <v>1</v>
      </c>
    </row>
    <row r="152" spans="1:9">
      <c r="A152" s="274" t="s">
        <v>5478</v>
      </c>
      <c r="B152" s="9">
        <v>3</v>
      </c>
      <c r="C152" s="274" t="s">
        <v>8576</v>
      </c>
      <c r="D152" s="9">
        <v>0.3261983423115421</v>
      </c>
      <c r="E152" s="9">
        <v>1719001.3589553833</v>
      </c>
      <c r="F152" s="274" t="s">
        <v>10401</v>
      </c>
      <c r="G152" s="9"/>
      <c r="H152" s="274" t="s">
        <v>12157</v>
      </c>
      <c r="I152" s="9">
        <v>1</v>
      </c>
    </row>
    <row r="153" spans="1:9">
      <c r="A153" s="274" t="s">
        <v>5479</v>
      </c>
      <c r="B153" s="9">
        <v>3</v>
      </c>
      <c r="C153" s="274" t="s">
        <v>8577</v>
      </c>
      <c r="D153" s="9">
        <v>406.76714126051615</v>
      </c>
      <c r="E153" s="9">
        <v>1719001.3589553833</v>
      </c>
      <c r="F153" s="274" t="s">
        <v>10401</v>
      </c>
      <c r="G153" s="9"/>
      <c r="H153" s="274" t="s">
        <v>12158</v>
      </c>
      <c r="I153" s="9">
        <v>1</v>
      </c>
    </row>
    <row r="154" spans="1:9">
      <c r="A154" s="274" t="s">
        <v>5480</v>
      </c>
      <c r="B154" s="9">
        <v>3</v>
      </c>
      <c r="C154" s="274" t="s">
        <v>8578</v>
      </c>
      <c r="D154" s="9">
        <v>1719001.3589553833</v>
      </c>
      <c r="E154" s="9">
        <v>1719001.3589553833</v>
      </c>
      <c r="F154" s="274" t="s">
        <v>10402</v>
      </c>
      <c r="G154" s="9"/>
      <c r="H154" s="274" t="s">
        <v>12159</v>
      </c>
      <c r="I154" s="9">
        <v>1</v>
      </c>
    </row>
    <row r="155" spans="1:9">
      <c r="A155" s="274" t="s">
        <v>5481</v>
      </c>
      <c r="B155" s="9">
        <v>3</v>
      </c>
      <c r="C155" s="274" t="s">
        <v>8579</v>
      </c>
      <c r="D155" s="9">
        <v>10031170816.576469</v>
      </c>
      <c r="E155" s="9">
        <v>1719001.3589553833</v>
      </c>
      <c r="F155" s="274" t="s">
        <v>10402</v>
      </c>
      <c r="G155" s="9"/>
      <c r="H155" s="274" t="s">
        <v>12160</v>
      </c>
      <c r="I155" s="9">
        <v>1</v>
      </c>
    </row>
    <row r="156" spans="1:9">
      <c r="A156" s="274" t="s">
        <v>5482</v>
      </c>
      <c r="B156" s="9">
        <v>3</v>
      </c>
      <c r="C156" s="274" t="s">
        <v>8580</v>
      </c>
      <c r="D156" s="9">
        <v>1</v>
      </c>
      <c r="E156" s="9">
        <v>1719001.3589553833</v>
      </c>
      <c r="F156" s="274" t="s">
        <v>10402</v>
      </c>
      <c r="G156" s="9"/>
      <c r="H156" s="274" t="s">
        <v>12161</v>
      </c>
      <c r="I156" s="9">
        <v>1</v>
      </c>
    </row>
    <row r="157" spans="1:9">
      <c r="A157" s="274" t="s">
        <v>5483</v>
      </c>
      <c r="B157" s="9">
        <v>3</v>
      </c>
      <c r="C157" s="274" t="s">
        <v>8581</v>
      </c>
      <c r="D157" s="9">
        <v>5835.4641573246299</v>
      </c>
      <c r="E157" s="9">
        <v>1719001.3589553833</v>
      </c>
      <c r="F157" s="274" t="s">
        <v>10402</v>
      </c>
      <c r="G157" s="9"/>
      <c r="H157" s="274" t="s">
        <v>12162</v>
      </c>
      <c r="I157" s="9">
        <v>1</v>
      </c>
    </row>
    <row r="158" spans="1:9">
      <c r="A158" s="274" t="s">
        <v>5484</v>
      </c>
      <c r="B158" s="9">
        <v>4</v>
      </c>
      <c r="C158" s="274" t="s">
        <v>8582</v>
      </c>
      <c r="D158" s="9">
        <v>621783.92935180664</v>
      </c>
      <c r="E158" s="9">
        <v>1733452.3988800049</v>
      </c>
      <c r="F158" s="274" t="s">
        <v>10403</v>
      </c>
      <c r="G158" s="9"/>
      <c r="H158" s="274" t="s">
        <v>12163</v>
      </c>
      <c r="I158" s="9">
        <v>1</v>
      </c>
    </row>
    <row r="159" spans="1:9">
      <c r="A159" s="274" t="s">
        <v>5485</v>
      </c>
      <c r="B159" s="9">
        <v>4</v>
      </c>
      <c r="C159" s="274" t="s">
        <v>8583</v>
      </c>
      <c r="D159" s="9">
        <v>2557745210.9373217</v>
      </c>
      <c r="E159" s="9">
        <v>1733452.3988800049</v>
      </c>
      <c r="F159" s="274" t="s">
        <v>10403</v>
      </c>
      <c r="G159" s="9"/>
      <c r="H159" s="274" t="s">
        <v>12164</v>
      </c>
      <c r="I159" s="9">
        <v>1</v>
      </c>
    </row>
    <row r="160" spans="1:9">
      <c r="A160" s="274" t="s">
        <v>5486</v>
      </c>
      <c r="B160" s="9">
        <v>4</v>
      </c>
      <c r="C160" s="274" t="s">
        <v>8584</v>
      </c>
      <c r="D160" s="9">
        <v>0.35869685821978464</v>
      </c>
      <c r="E160" s="9">
        <v>1733452.3988800049</v>
      </c>
      <c r="F160" s="274" t="s">
        <v>10403</v>
      </c>
      <c r="G160" s="9"/>
      <c r="H160" s="274" t="s">
        <v>12165</v>
      </c>
      <c r="I160" s="9">
        <v>1</v>
      </c>
    </row>
    <row r="161" spans="1:9">
      <c r="A161" s="274" t="s">
        <v>5487</v>
      </c>
      <c r="B161" s="9">
        <v>4</v>
      </c>
      <c r="C161" s="274" t="s">
        <v>8585</v>
      </c>
      <c r="D161" s="9">
        <v>1475.5208810982626</v>
      </c>
      <c r="E161" s="9">
        <v>1733452.3988800049</v>
      </c>
      <c r="F161" s="274" t="s">
        <v>10403</v>
      </c>
      <c r="G161" s="9"/>
      <c r="H161" s="274" t="s">
        <v>12166</v>
      </c>
      <c r="I161" s="9">
        <v>1</v>
      </c>
    </row>
    <row r="162" spans="1:9">
      <c r="A162" s="274" t="s">
        <v>5488</v>
      </c>
      <c r="B162" s="9">
        <v>4</v>
      </c>
      <c r="C162" s="274" t="s">
        <v>8586</v>
      </c>
      <c r="D162" s="9">
        <v>645015.6496887207</v>
      </c>
      <c r="E162" s="9">
        <v>1733452.3988800049</v>
      </c>
      <c r="F162" s="274" t="s">
        <v>10404</v>
      </c>
      <c r="G162" s="9"/>
      <c r="H162" s="274" t="s">
        <v>12167</v>
      </c>
      <c r="I162" s="9">
        <v>1</v>
      </c>
    </row>
    <row r="163" spans="1:9">
      <c r="A163" s="274" t="s">
        <v>5489</v>
      </c>
      <c r="B163" s="9">
        <v>4</v>
      </c>
      <c r="C163" s="274" t="s">
        <v>8587</v>
      </c>
      <c r="D163" s="9">
        <v>960424640.70742238</v>
      </c>
      <c r="E163" s="9">
        <v>1733452.3988800049</v>
      </c>
      <c r="F163" s="274" t="s">
        <v>10404</v>
      </c>
      <c r="G163" s="9"/>
      <c r="H163" s="274" t="s">
        <v>12168</v>
      </c>
      <c r="I163" s="9">
        <v>1</v>
      </c>
    </row>
    <row r="164" spans="1:9">
      <c r="A164" s="274" t="s">
        <v>5490</v>
      </c>
      <c r="B164" s="9">
        <v>4</v>
      </c>
      <c r="C164" s="274" t="s">
        <v>8588</v>
      </c>
      <c r="D164" s="9">
        <v>0.3720988531934708</v>
      </c>
      <c r="E164" s="9">
        <v>1733452.3988800049</v>
      </c>
      <c r="F164" s="274" t="s">
        <v>10404</v>
      </c>
      <c r="G164" s="9"/>
      <c r="H164" s="274" t="s">
        <v>12169</v>
      </c>
      <c r="I164" s="9">
        <v>1</v>
      </c>
    </row>
    <row r="165" spans="1:9">
      <c r="A165" s="274" t="s">
        <v>5491</v>
      </c>
      <c r="B165" s="9">
        <v>4</v>
      </c>
      <c r="C165" s="274" t="s">
        <v>8589</v>
      </c>
      <c r="D165" s="9">
        <v>554.05308004301651</v>
      </c>
      <c r="E165" s="9">
        <v>1733452.3988800049</v>
      </c>
      <c r="F165" s="274" t="s">
        <v>10404</v>
      </c>
      <c r="G165" s="9"/>
      <c r="H165" s="274" t="s">
        <v>12170</v>
      </c>
      <c r="I165" s="9">
        <v>1</v>
      </c>
    </row>
    <row r="166" spans="1:9">
      <c r="A166" s="274" t="s">
        <v>5492</v>
      </c>
      <c r="B166" s="9">
        <v>4</v>
      </c>
      <c r="C166" s="274" t="s">
        <v>8590</v>
      </c>
      <c r="D166" s="9">
        <v>1733452.3988800049</v>
      </c>
      <c r="E166" s="9">
        <v>1733452.3988800049</v>
      </c>
      <c r="F166" s="274" t="s">
        <v>10405</v>
      </c>
      <c r="G166" s="9"/>
      <c r="H166" s="274" t="s">
        <v>12171</v>
      </c>
      <c r="I166" s="9">
        <v>1</v>
      </c>
    </row>
    <row r="167" spans="1:9">
      <c r="A167" s="274" t="s">
        <v>5493</v>
      </c>
      <c r="B167" s="9">
        <v>4</v>
      </c>
      <c r="C167" s="274" t="s">
        <v>8591</v>
      </c>
      <c r="D167" s="9">
        <v>14514399937.657808</v>
      </c>
      <c r="E167" s="9">
        <v>1733452.3988800049</v>
      </c>
      <c r="F167" s="274" t="s">
        <v>10405</v>
      </c>
      <c r="G167" s="9"/>
      <c r="H167" s="274" t="s">
        <v>12172</v>
      </c>
      <c r="I167" s="9">
        <v>1</v>
      </c>
    </row>
    <row r="168" spans="1:9">
      <c r="A168" s="274" t="s">
        <v>5494</v>
      </c>
      <c r="B168" s="9">
        <v>4</v>
      </c>
      <c r="C168" s="274" t="s">
        <v>8592</v>
      </c>
      <c r="D168" s="9">
        <v>1</v>
      </c>
      <c r="E168" s="9">
        <v>1733452.3988800049</v>
      </c>
      <c r="F168" s="274" t="s">
        <v>10405</v>
      </c>
      <c r="G168" s="9"/>
      <c r="H168" s="274" t="s">
        <v>12173</v>
      </c>
      <c r="I168" s="9">
        <v>1</v>
      </c>
    </row>
    <row r="169" spans="1:9">
      <c r="A169" s="274" t="s">
        <v>5495</v>
      </c>
      <c r="B169" s="9">
        <v>4</v>
      </c>
      <c r="C169" s="274" t="s">
        <v>8593</v>
      </c>
      <c r="D169" s="9">
        <v>8373.1171083992031</v>
      </c>
      <c r="E169" s="9">
        <v>1733452.3988800049</v>
      </c>
      <c r="F169" s="274" t="s">
        <v>10405</v>
      </c>
      <c r="G169" s="9"/>
      <c r="H169" s="274" t="s">
        <v>12174</v>
      </c>
      <c r="I169" s="9">
        <v>1</v>
      </c>
    </row>
    <row r="170" spans="1:9">
      <c r="A170" s="274" t="s">
        <v>5496</v>
      </c>
      <c r="B170" s="9">
        <v>4</v>
      </c>
      <c r="C170" s="274" t="s">
        <v>8594</v>
      </c>
      <c r="D170" s="9">
        <v>1733452.3988800049</v>
      </c>
      <c r="E170" s="9">
        <v>1733452.3988800049</v>
      </c>
      <c r="F170" s="274" t="s">
        <v>10406</v>
      </c>
      <c r="G170" s="9"/>
      <c r="H170" s="274" t="s">
        <v>12175</v>
      </c>
      <c r="I170" s="9">
        <v>1</v>
      </c>
    </row>
    <row r="171" spans="1:9">
      <c r="A171" s="274" t="s">
        <v>5497</v>
      </c>
      <c r="B171" s="9">
        <v>4</v>
      </c>
      <c r="C171" s="274" t="s">
        <v>8595</v>
      </c>
      <c r="D171" s="9">
        <v>5720423930.604166</v>
      </c>
      <c r="E171" s="9">
        <v>1733452.3988800049</v>
      </c>
      <c r="F171" s="274" t="s">
        <v>10406</v>
      </c>
      <c r="G171" s="9"/>
      <c r="H171" s="274" t="s">
        <v>12176</v>
      </c>
      <c r="I171" s="9">
        <v>1</v>
      </c>
    </row>
    <row r="172" spans="1:9">
      <c r="A172" s="274" t="s">
        <v>5498</v>
      </c>
      <c r="B172" s="9">
        <v>4</v>
      </c>
      <c r="C172" s="274" t="s">
        <v>8596</v>
      </c>
      <c r="D172" s="9">
        <v>1</v>
      </c>
      <c r="E172" s="9">
        <v>1733452.3988800049</v>
      </c>
      <c r="F172" s="274" t="s">
        <v>10406</v>
      </c>
      <c r="G172" s="9"/>
      <c r="H172" s="274" t="s">
        <v>12177</v>
      </c>
      <c r="I172" s="9">
        <v>1</v>
      </c>
    </row>
    <row r="173" spans="1:9">
      <c r="A173" s="274" t="s">
        <v>5499</v>
      </c>
      <c r="B173" s="9">
        <v>4</v>
      </c>
      <c r="C173" s="274" t="s">
        <v>8597</v>
      </c>
      <c r="D173" s="9">
        <v>3300.0178916364648</v>
      </c>
      <c r="E173" s="9">
        <v>1733452.3988800049</v>
      </c>
      <c r="F173" s="274" t="s">
        <v>10406</v>
      </c>
      <c r="G173" s="9"/>
      <c r="H173" s="274" t="s">
        <v>12178</v>
      </c>
      <c r="I173" s="9">
        <v>1</v>
      </c>
    </row>
    <row r="174" spans="1:9">
      <c r="A174" s="274" t="s">
        <v>5500</v>
      </c>
      <c r="B174" s="9">
        <v>4</v>
      </c>
      <c r="C174" s="274" t="s">
        <v>8598</v>
      </c>
      <c r="D174" s="9">
        <v>1733452.3988800049</v>
      </c>
      <c r="E174" s="9">
        <v>1733452.3988800049</v>
      </c>
      <c r="F174" s="274" t="s">
        <v>10407</v>
      </c>
      <c r="G174" s="9"/>
      <c r="H174" s="274" t="s">
        <v>12179</v>
      </c>
      <c r="I174" s="9">
        <v>1</v>
      </c>
    </row>
    <row r="175" spans="1:9">
      <c r="A175" s="274" t="s">
        <v>5501</v>
      </c>
      <c r="B175" s="9">
        <v>4</v>
      </c>
      <c r="C175" s="274" t="s">
        <v>8599</v>
      </c>
      <c r="D175" s="9">
        <v>7833551366.34622</v>
      </c>
      <c r="E175" s="9">
        <v>1733452.3988800049</v>
      </c>
      <c r="F175" s="274" t="s">
        <v>10407</v>
      </c>
      <c r="G175" s="9"/>
      <c r="H175" s="274" t="s">
        <v>12180</v>
      </c>
      <c r="I175" s="9">
        <v>1</v>
      </c>
    </row>
    <row r="176" spans="1:9">
      <c r="A176" s="274" t="s">
        <v>5502</v>
      </c>
      <c r="B176" s="9">
        <v>4</v>
      </c>
      <c r="C176" s="274" t="s">
        <v>8600</v>
      </c>
      <c r="D176" s="9">
        <v>1</v>
      </c>
      <c r="E176" s="9">
        <v>1733452.3988800049</v>
      </c>
      <c r="F176" s="274" t="s">
        <v>10407</v>
      </c>
      <c r="G176" s="9"/>
      <c r="H176" s="274" t="s">
        <v>12181</v>
      </c>
      <c r="I176" s="9">
        <v>1</v>
      </c>
    </row>
    <row r="177" spans="1:9">
      <c r="A177" s="274" t="s">
        <v>5503</v>
      </c>
      <c r="B177" s="9">
        <v>4</v>
      </c>
      <c r="C177" s="274" t="s">
        <v>8601</v>
      </c>
      <c r="D177" s="9">
        <v>4519.0461367197213</v>
      </c>
      <c r="E177" s="9">
        <v>1733452.3988800049</v>
      </c>
      <c r="F177" s="274" t="s">
        <v>10407</v>
      </c>
      <c r="G177" s="9"/>
      <c r="H177" s="274" t="s">
        <v>12182</v>
      </c>
      <c r="I177" s="9">
        <v>1</v>
      </c>
    </row>
    <row r="178" spans="1:9">
      <c r="A178" s="274" t="s">
        <v>5504</v>
      </c>
      <c r="B178" s="9">
        <v>4</v>
      </c>
      <c r="C178" s="274" t="s">
        <v>8602</v>
      </c>
      <c r="D178" s="9">
        <v>1733452.3988800049</v>
      </c>
      <c r="E178" s="9">
        <v>1733452.3988800049</v>
      </c>
      <c r="F178" s="274" t="s">
        <v>10408</v>
      </c>
      <c r="G178" s="9"/>
      <c r="H178" s="274" t="s">
        <v>12183</v>
      </c>
      <c r="I178" s="9">
        <v>1</v>
      </c>
    </row>
    <row r="179" spans="1:9">
      <c r="A179" s="274" t="s">
        <v>5505</v>
      </c>
      <c r="B179" s="9">
        <v>4</v>
      </c>
      <c r="C179" s="274" t="s">
        <v>8603</v>
      </c>
      <c r="D179" s="9">
        <v>6200685520.0447216</v>
      </c>
      <c r="E179" s="9">
        <v>1733452.3988800049</v>
      </c>
      <c r="F179" s="274" t="s">
        <v>10408</v>
      </c>
      <c r="G179" s="9"/>
      <c r="H179" s="274" t="s">
        <v>12184</v>
      </c>
      <c r="I179" s="9">
        <v>1</v>
      </c>
    </row>
    <row r="180" spans="1:9">
      <c r="A180" s="274" t="s">
        <v>5506</v>
      </c>
      <c r="B180" s="9">
        <v>4</v>
      </c>
      <c r="C180" s="274" t="s">
        <v>8604</v>
      </c>
      <c r="D180" s="9">
        <v>1</v>
      </c>
      <c r="E180" s="9">
        <v>1733452.3988800049</v>
      </c>
      <c r="F180" s="274" t="s">
        <v>10408</v>
      </c>
      <c r="G180" s="9"/>
      <c r="H180" s="274" t="s">
        <v>12185</v>
      </c>
      <c r="I180" s="9">
        <v>1</v>
      </c>
    </row>
    <row r="181" spans="1:9">
      <c r="A181" s="274" t="s">
        <v>5507</v>
      </c>
      <c r="B181" s="9">
        <v>4</v>
      </c>
      <c r="C181" s="274" t="s">
        <v>8605</v>
      </c>
      <c r="D181" s="9">
        <v>3577.0728541787626</v>
      </c>
      <c r="E181" s="9">
        <v>1733452.3988800049</v>
      </c>
      <c r="F181" s="274" t="s">
        <v>10408</v>
      </c>
      <c r="G181" s="9"/>
      <c r="H181" s="274" t="s">
        <v>12186</v>
      </c>
      <c r="I181" s="9">
        <v>1</v>
      </c>
    </row>
    <row r="182" spans="1:9">
      <c r="A182" s="274" t="s">
        <v>5508</v>
      </c>
      <c r="B182" s="9">
        <v>4</v>
      </c>
      <c r="C182" s="274" t="s">
        <v>8606</v>
      </c>
      <c r="D182" s="9">
        <v>1733452.3988800049</v>
      </c>
      <c r="E182" s="9">
        <v>1733452.3988800049</v>
      </c>
      <c r="F182" s="274" t="s">
        <v>10409</v>
      </c>
      <c r="G182" s="9"/>
      <c r="H182" s="274" t="s">
        <v>12187</v>
      </c>
      <c r="I182" s="9">
        <v>1</v>
      </c>
    </row>
    <row r="183" spans="1:9">
      <c r="A183" s="274" t="s">
        <v>5509</v>
      </c>
      <c r="B183" s="9">
        <v>4</v>
      </c>
      <c r="C183" s="274" t="s">
        <v>8607</v>
      </c>
      <c r="D183" s="9">
        <v>8758430730.9820442</v>
      </c>
      <c r="E183" s="9">
        <v>1733452.3988800049</v>
      </c>
      <c r="F183" s="274" t="s">
        <v>10409</v>
      </c>
      <c r="G183" s="9"/>
      <c r="H183" s="274" t="s">
        <v>12188</v>
      </c>
      <c r="I183" s="9">
        <v>1</v>
      </c>
    </row>
    <row r="184" spans="1:9">
      <c r="A184" s="274" t="s">
        <v>5510</v>
      </c>
      <c r="B184" s="9">
        <v>4</v>
      </c>
      <c r="C184" s="274" t="s">
        <v>8608</v>
      </c>
      <c r="D184" s="9">
        <v>1</v>
      </c>
      <c r="E184" s="9">
        <v>1733452.3988800049</v>
      </c>
      <c r="F184" s="274" t="s">
        <v>10409</v>
      </c>
      <c r="G184" s="9"/>
      <c r="H184" s="274" t="s">
        <v>12189</v>
      </c>
      <c r="I184" s="9">
        <v>1</v>
      </c>
    </row>
    <row r="185" spans="1:9">
      <c r="A185" s="274" t="s">
        <v>5511</v>
      </c>
      <c r="B185" s="9">
        <v>4</v>
      </c>
      <c r="C185" s="274" t="s">
        <v>8609</v>
      </c>
      <c r="D185" s="9">
        <v>5052.5937352770252</v>
      </c>
      <c r="E185" s="9">
        <v>1733452.3988800049</v>
      </c>
      <c r="F185" s="274" t="s">
        <v>10409</v>
      </c>
      <c r="G185" s="9"/>
      <c r="H185" s="274" t="s">
        <v>12190</v>
      </c>
      <c r="I185" s="9">
        <v>1</v>
      </c>
    </row>
    <row r="186" spans="1:9">
      <c r="A186" s="274" t="s">
        <v>5512</v>
      </c>
      <c r="B186" s="9">
        <v>4</v>
      </c>
      <c r="C186" s="274" t="s">
        <v>8610</v>
      </c>
      <c r="D186" s="9">
        <v>830719.14088439941</v>
      </c>
      <c r="E186" s="9">
        <v>1733452.3988800049</v>
      </c>
      <c r="F186" s="274" t="s">
        <v>10410</v>
      </c>
      <c r="G186" s="9"/>
      <c r="H186" s="274" t="s">
        <v>12191</v>
      </c>
      <c r="I186" s="9">
        <v>1</v>
      </c>
    </row>
    <row r="187" spans="1:9">
      <c r="A187" s="274" t="s">
        <v>5513</v>
      </c>
      <c r="B187" s="9">
        <v>4</v>
      </c>
      <c r="C187" s="274" t="s">
        <v>8611</v>
      </c>
      <c r="D187" s="9">
        <v>4273443214.7667003</v>
      </c>
      <c r="E187" s="9">
        <v>1733452.3988800049</v>
      </c>
      <c r="F187" s="274" t="s">
        <v>10410</v>
      </c>
      <c r="G187" s="9"/>
      <c r="H187" s="274" t="s">
        <v>12192</v>
      </c>
      <c r="I187" s="9">
        <v>1</v>
      </c>
    </row>
    <row r="188" spans="1:9">
      <c r="A188" s="274" t="s">
        <v>5514</v>
      </c>
      <c r="B188" s="9">
        <v>4</v>
      </c>
      <c r="C188" s="274" t="s">
        <v>8612</v>
      </c>
      <c r="D188" s="9">
        <v>0.47922812384183872</v>
      </c>
      <c r="E188" s="9">
        <v>1733452.3988800049</v>
      </c>
      <c r="F188" s="274" t="s">
        <v>10410</v>
      </c>
      <c r="G188" s="9"/>
      <c r="H188" s="274" t="s">
        <v>12193</v>
      </c>
      <c r="I188" s="9">
        <v>1</v>
      </c>
    </row>
    <row r="189" spans="1:9">
      <c r="A189" s="274" t="s">
        <v>5515</v>
      </c>
      <c r="B189" s="9">
        <v>4</v>
      </c>
      <c r="C189" s="274" t="s">
        <v>8613</v>
      </c>
      <c r="D189" s="9">
        <v>2465.2786644316279</v>
      </c>
      <c r="E189" s="9">
        <v>1733452.3988800049</v>
      </c>
      <c r="F189" s="274" t="s">
        <v>10410</v>
      </c>
      <c r="G189" s="9"/>
      <c r="H189" s="274" t="s">
        <v>12194</v>
      </c>
      <c r="I189" s="9">
        <v>1</v>
      </c>
    </row>
    <row r="190" spans="1:9">
      <c r="A190" s="274" t="s">
        <v>5516</v>
      </c>
      <c r="B190" s="9">
        <v>4</v>
      </c>
      <c r="C190" s="274" t="s">
        <v>8614</v>
      </c>
      <c r="D190" s="9">
        <v>1733452.3988800049</v>
      </c>
      <c r="E190" s="9">
        <v>1733452.3988800049</v>
      </c>
      <c r="F190" s="274" t="s">
        <v>10411</v>
      </c>
      <c r="G190" s="9"/>
      <c r="H190" s="274" t="s">
        <v>12195</v>
      </c>
      <c r="I190" s="9">
        <v>1</v>
      </c>
    </row>
    <row r="191" spans="1:9">
      <c r="A191" s="274" t="s">
        <v>5517</v>
      </c>
      <c r="B191" s="9">
        <v>4</v>
      </c>
      <c r="C191" s="274" t="s">
        <v>8615</v>
      </c>
      <c r="D191" s="9">
        <v>1482525991.909065</v>
      </c>
      <c r="E191" s="9">
        <v>1733452.3988800049</v>
      </c>
      <c r="F191" s="274" t="s">
        <v>10411</v>
      </c>
      <c r="G191" s="9"/>
      <c r="H191" s="274" t="s">
        <v>12196</v>
      </c>
      <c r="I191" s="9">
        <v>1</v>
      </c>
    </row>
    <row r="192" spans="1:9">
      <c r="A192" s="274" t="s">
        <v>5518</v>
      </c>
      <c r="B192" s="9">
        <v>4</v>
      </c>
      <c r="C192" s="274" t="s">
        <v>8616</v>
      </c>
      <c r="D192" s="9">
        <v>1</v>
      </c>
      <c r="E192" s="9">
        <v>1733452.3988800049</v>
      </c>
      <c r="F192" s="274" t="s">
        <v>10411</v>
      </c>
      <c r="G192" s="9"/>
      <c r="H192" s="274" t="s">
        <v>12197</v>
      </c>
      <c r="I192" s="9">
        <v>1</v>
      </c>
    </row>
    <row r="193" spans="1:9">
      <c r="A193" s="274" t="s">
        <v>5519</v>
      </c>
      <c r="B193" s="9">
        <v>4</v>
      </c>
      <c r="C193" s="274" t="s">
        <v>8617</v>
      </c>
      <c r="D193" s="9">
        <v>855.24470869055006</v>
      </c>
      <c r="E193" s="9">
        <v>1733452.3988800049</v>
      </c>
      <c r="F193" s="274" t="s">
        <v>10411</v>
      </c>
      <c r="G193" s="9"/>
      <c r="H193" s="274" t="s">
        <v>12198</v>
      </c>
      <c r="I193" s="9">
        <v>1</v>
      </c>
    </row>
    <row r="194" spans="1:9">
      <c r="A194" s="274" t="s">
        <v>5520</v>
      </c>
      <c r="B194" s="9">
        <v>4</v>
      </c>
      <c r="C194" s="274" t="s">
        <v>8618</v>
      </c>
      <c r="D194" s="9">
        <v>1733452.3988800049</v>
      </c>
      <c r="E194" s="9">
        <v>1733452.3988800049</v>
      </c>
      <c r="F194" s="274" t="s">
        <v>10412</v>
      </c>
      <c r="G194" s="9"/>
      <c r="H194" s="274" t="s">
        <v>12199</v>
      </c>
      <c r="I194" s="9">
        <v>1</v>
      </c>
    </row>
    <row r="195" spans="1:9">
      <c r="A195" s="274" t="s">
        <v>5521</v>
      </c>
      <c r="B195" s="9">
        <v>4</v>
      </c>
      <c r="C195" s="274" t="s">
        <v>8619</v>
      </c>
      <c r="D195" s="9">
        <v>5755969206.675766</v>
      </c>
      <c r="E195" s="9">
        <v>1733452.3988800049</v>
      </c>
      <c r="F195" s="274" t="s">
        <v>10412</v>
      </c>
      <c r="G195" s="9"/>
      <c r="H195" s="274" t="s">
        <v>12200</v>
      </c>
      <c r="I195" s="9">
        <v>1</v>
      </c>
    </row>
    <row r="196" spans="1:9">
      <c r="A196" s="274" t="s">
        <v>5522</v>
      </c>
      <c r="B196" s="9">
        <v>4</v>
      </c>
      <c r="C196" s="274" t="s">
        <v>8620</v>
      </c>
      <c r="D196" s="9">
        <v>1</v>
      </c>
      <c r="E196" s="9">
        <v>1733452.3988800049</v>
      </c>
      <c r="F196" s="274" t="s">
        <v>10412</v>
      </c>
      <c r="G196" s="9"/>
      <c r="H196" s="274" t="s">
        <v>12201</v>
      </c>
      <c r="I196" s="9">
        <v>1</v>
      </c>
    </row>
    <row r="197" spans="1:9">
      <c r="A197" s="274" t="s">
        <v>5523</v>
      </c>
      <c r="B197" s="9">
        <v>4</v>
      </c>
      <c r="C197" s="274" t="s">
        <v>8621</v>
      </c>
      <c r="D197" s="9">
        <v>3320.5233731221788</v>
      </c>
      <c r="E197" s="9">
        <v>1733452.3988800049</v>
      </c>
      <c r="F197" s="274" t="s">
        <v>10412</v>
      </c>
      <c r="G197" s="9"/>
      <c r="H197" s="274" t="s">
        <v>12202</v>
      </c>
      <c r="I197" s="9">
        <v>1</v>
      </c>
    </row>
    <row r="198" spans="1:9">
      <c r="A198" s="274" t="s">
        <v>5524</v>
      </c>
      <c r="B198" s="9">
        <v>4</v>
      </c>
      <c r="C198" s="274" t="s">
        <v>8622</v>
      </c>
      <c r="D198" s="9">
        <v>93427.429931640625</v>
      </c>
      <c r="E198" s="9">
        <v>1733452.3988800049</v>
      </c>
      <c r="F198" s="274" t="s">
        <v>10413</v>
      </c>
      <c r="G198" s="9"/>
      <c r="H198" s="274" t="s">
        <v>12203</v>
      </c>
      <c r="I198" s="9">
        <v>1</v>
      </c>
    </row>
    <row r="199" spans="1:9">
      <c r="A199" s="274" t="s">
        <v>5525</v>
      </c>
      <c r="B199" s="9">
        <v>4</v>
      </c>
      <c r="C199" s="274" t="s">
        <v>8623</v>
      </c>
      <c r="D199" s="9">
        <v>35545276.071599178</v>
      </c>
      <c r="E199" s="9">
        <v>1733452.3988800049</v>
      </c>
      <c r="F199" s="274" t="s">
        <v>10413</v>
      </c>
      <c r="G199" s="9"/>
      <c r="H199" s="274" t="s">
        <v>12204</v>
      </c>
      <c r="I199" s="9">
        <v>1</v>
      </c>
    </row>
    <row r="200" spans="1:9">
      <c r="A200" s="274" t="s">
        <v>5526</v>
      </c>
      <c r="B200" s="9">
        <v>4</v>
      </c>
      <c r="C200" s="274" t="s">
        <v>8624</v>
      </c>
      <c r="D200" s="9">
        <v>5.3896738088686315E-2</v>
      </c>
      <c r="E200" s="9">
        <v>1733452.3988800049</v>
      </c>
      <c r="F200" s="274" t="s">
        <v>10413</v>
      </c>
      <c r="G200" s="9"/>
      <c r="H200" s="274" t="s">
        <v>12205</v>
      </c>
      <c r="I200" s="9">
        <v>1</v>
      </c>
    </row>
    <row r="201" spans="1:9">
      <c r="A201" s="274" t="s">
        <v>5527</v>
      </c>
      <c r="B201" s="9">
        <v>4</v>
      </c>
      <c r="C201" s="274" t="s">
        <v>8625</v>
      </c>
      <c r="D201" s="9">
        <v>20.505481485713261</v>
      </c>
      <c r="E201" s="9">
        <v>1733452.3988800049</v>
      </c>
      <c r="F201" s="274" t="s">
        <v>10413</v>
      </c>
      <c r="G201" s="9"/>
      <c r="H201" s="274" t="s">
        <v>12206</v>
      </c>
      <c r="I201" s="9">
        <v>1</v>
      </c>
    </row>
    <row r="202" spans="1:9">
      <c r="A202" s="274" t="s">
        <v>5528</v>
      </c>
      <c r="B202" s="9">
        <v>4</v>
      </c>
      <c r="C202" s="274" t="s">
        <v>8626</v>
      </c>
      <c r="D202" s="9">
        <v>621783.92935180664</v>
      </c>
      <c r="E202" s="9">
        <v>1733452.3988800049</v>
      </c>
      <c r="F202" s="274" t="s">
        <v>10414</v>
      </c>
      <c r="G202" s="9"/>
      <c r="H202" s="274" t="s">
        <v>12207</v>
      </c>
      <c r="I202" s="9">
        <v>1</v>
      </c>
    </row>
    <row r="203" spans="1:9">
      <c r="A203" s="274" t="s">
        <v>5529</v>
      </c>
      <c r="B203" s="9">
        <v>4</v>
      </c>
      <c r="C203" s="274" t="s">
        <v>8627</v>
      </c>
      <c r="D203" s="9">
        <v>924879364.63582325</v>
      </c>
      <c r="E203" s="9">
        <v>1733452.3988800049</v>
      </c>
      <c r="F203" s="274" t="s">
        <v>10414</v>
      </c>
      <c r="G203" s="9"/>
      <c r="H203" s="274" t="s">
        <v>12208</v>
      </c>
      <c r="I203" s="9">
        <v>1</v>
      </c>
    </row>
    <row r="204" spans="1:9">
      <c r="A204" s="274" t="s">
        <v>5530</v>
      </c>
      <c r="B204" s="9">
        <v>4</v>
      </c>
      <c r="C204" s="274" t="s">
        <v>8628</v>
      </c>
      <c r="D204" s="9">
        <v>0.35869685821978464</v>
      </c>
      <c r="E204" s="9">
        <v>1733452.3988800049</v>
      </c>
      <c r="F204" s="274" t="s">
        <v>10414</v>
      </c>
      <c r="G204" s="9"/>
      <c r="H204" s="274" t="s">
        <v>12209</v>
      </c>
      <c r="I204" s="9">
        <v>1</v>
      </c>
    </row>
    <row r="205" spans="1:9">
      <c r="A205" s="274" t="s">
        <v>5531</v>
      </c>
      <c r="B205" s="9">
        <v>4</v>
      </c>
      <c r="C205" s="274" t="s">
        <v>8629</v>
      </c>
      <c r="D205" s="9">
        <v>533.54759855730333</v>
      </c>
      <c r="E205" s="9">
        <v>1733452.3988800049</v>
      </c>
      <c r="F205" s="274" t="s">
        <v>10414</v>
      </c>
      <c r="G205" s="9"/>
      <c r="H205" s="274" t="s">
        <v>12210</v>
      </c>
      <c r="I205" s="9">
        <v>1</v>
      </c>
    </row>
    <row r="206" spans="1:9">
      <c r="A206" s="274" t="s">
        <v>5532</v>
      </c>
      <c r="B206" s="9">
        <v>4</v>
      </c>
      <c r="C206" s="274" t="s">
        <v>8630</v>
      </c>
      <c r="D206" s="9">
        <v>1733452.3988800049</v>
      </c>
      <c r="E206" s="9">
        <v>1733452.3988800049</v>
      </c>
      <c r="F206" s="274" t="s">
        <v>10415</v>
      </c>
      <c r="G206" s="9"/>
      <c r="H206" s="274" t="s">
        <v>12211</v>
      </c>
      <c r="I206" s="9">
        <v>1</v>
      </c>
    </row>
    <row r="207" spans="1:9">
      <c r="A207" s="274" t="s">
        <v>5533</v>
      </c>
      <c r="B207" s="9">
        <v>4</v>
      </c>
      <c r="C207" s="274" t="s">
        <v>8631</v>
      </c>
      <c r="D207" s="9">
        <v>13553975296.950388</v>
      </c>
      <c r="E207" s="9">
        <v>1733452.3988800049</v>
      </c>
      <c r="F207" s="274" t="s">
        <v>10415</v>
      </c>
      <c r="G207" s="9"/>
      <c r="H207" s="274" t="s">
        <v>12212</v>
      </c>
      <c r="I207" s="9">
        <v>1</v>
      </c>
    </row>
    <row r="208" spans="1:9">
      <c r="A208" s="274" t="s">
        <v>5534</v>
      </c>
      <c r="B208" s="9">
        <v>4</v>
      </c>
      <c r="C208" s="274" t="s">
        <v>8632</v>
      </c>
      <c r="D208" s="9">
        <v>1</v>
      </c>
      <c r="E208" s="9">
        <v>1733452.3988800049</v>
      </c>
      <c r="F208" s="274" t="s">
        <v>10415</v>
      </c>
      <c r="G208" s="9"/>
      <c r="H208" s="274" t="s">
        <v>12213</v>
      </c>
      <c r="I208" s="9">
        <v>1</v>
      </c>
    </row>
    <row r="209" spans="1:9">
      <c r="A209" s="274" t="s">
        <v>5535</v>
      </c>
      <c r="B209" s="9">
        <v>4</v>
      </c>
      <c r="C209" s="274" t="s">
        <v>8633</v>
      </c>
      <c r="D209" s="9">
        <v>7819.0640283561879</v>
      </c>
      <c r="E209" s="9">
        <v>1733452.3988800049</v>
      </c>
      <c r="F209" s="274" t="s">
        <v>10415</v>
      </c>
      <c r="G209" s="9"/>
      <c r="H209" s="274" t="s">
        <v>12214</v>
      </c>
      <c r="I209" s="9">
        <v>1</v>
      </c>
    </row>
    <row r="210" spans="1:9">
      <c r="A210" s="274" t="s">
        <v>5536</v>
      </c>
      <c r="B210" s="9">
        <v>5</v>
      </c>
      <c r="C210" s="274" t="s">
        <v>8634</v>
      </c>
      <c r="D210" s="9">
        <v>857376.8646697998</v>
      </c>
      <c r="E210" s="9">
        <v>1725920.3910064697</v>
      </c>
      <c r="F210" s="274" t="s">
        <v>10416</v>
      </c>
      <c r="G210" s="9"/>
      <c r="H210" s="274" t="s">
        <v>12215</v>
      </c>
      <c r="I210" s="9">
        <v>1</v>
      </c>
    </row>
    <row r="211" spans="1:9">
      <c r="A211" s="274" t="s">
        <v>5537</v>
      </c>
      <c r="B211" s="9">
        <v>5</v>
      </c>
      <c r="C211" s="274" t="s">
        <v>8635</v>
      </c>
      <c r="D211" s="9">
        <v>3720783075.0076904</v>
      </c>
      <c r="E211" s="9">
        <v>1725920.3910064697</v>
      </c>
      <c r="F211" s="274" t="s">
        <v>10416</v>
      </c>
      <c r="G211" s="9"/>
      <c r="H211" s="274" t="s">
        <v>12216</v>
      </c>
      <c r="I211" s="9">
        <v>1</v>
      </c>
    </row>
    <row r="212" spans="1:9">
      <c r="A212" s="274" t="s">
        <v>5538</v>
      </c>
      <c r="B212" s="9">
        <v>5</v>
      </c>
      <c r="C212" s="274" t="s">
        <v>8636</v>
      </c>
      <c r="D212" s="9">
        <v>0.49676501253329586</v>
      </c>
      <c r="E212" s="9">
        <v>1725920.3910064697</v>
      </c>
      <c r="F212" s="274" t="s">
        <v>10416</v>
      </c>
      <c r="G212" s="9"/>
      <c r="H212" s="274" t="s">
        <v>12217</v>
      </c>
      <c r="I212" s="9">
        <v>1</v>
      </c>
    </row>
    <row r="213" spans="1:9">
      <c r="A213" s="274" t="s">
        <v>5539</v>
      </c>
      <c r="B213" s="9">
        <v>5</v>
      </c>
      <c r="C213" s="274" t="s">
        <v>8637</v>
      </c>
      <c r="D213" s="9">
        <v>2155.8254334302856</v>
      </c>
      <c r="E213" s="9">
        <v>1725920.3910064697</v>
      </c>
      <c r="F213" s="274" t="s">
        <v>10416</v>
      </c>
      <c r="G213" s="9"/>
      <c r="H213" s="274" t="s">
        <v>12218</v>
      </c>
      <c r="I213" s="9">
        <v>1</v>
      </c>
    </row>
    <row r="214" spans="1:9">
      <c r="A214" s="274" t="s">
        <v>5540</v>
      </c>
      <c r="B214" s="9">
        <v>5</v>
      </c>
      <c r="C214" s="274" t="s">
        <v>8638</v>
      </c>
      <c r="D214" s="9">
        <v>874642.00358581543</v>
      </c>
      <c r="E214" s="9">
        <v>1725920.3910064697</v>
      </c>
      <c r="F214" s="274" t="s">
        <v>10417</v>
      </c>
      <c r="G214" s="9"/>
      <c r="H214" s="274" t="s">
        <v>12219</v>
      </c>
      <c r="I214" s="9">
        <v>1</v>
      </c>
    </row>
    <row r="215" spans="1:9">
      <c r="A215" s="274" t="s">
        <v>5541</v>
      </c>
      <c r="B215" s="9">
        <v>5</v>
      </c>
      <c r="C215" s="274" t="s">
        <v>8639</v>
      </c>
      <c r="D215" s="9">
        <v>1344241529.8024132</v>
      </c>
      <c r="E215" s="9">
        <v>1725920.3910064697</v>
      </c>
      <c r="F215" s="274" t="s">
        <v>10417</v>
      </c>
      <c r="G215" s="9"/>
      <c r="H215" s="274" t="s">
        <v>12220</v>
      </c>
      <c r="I215" s="9">
        <v>1</v>
      </c>
    </row>
    <row r="216" spans="1:9">
      <c r="A216" s="274" t="s">
        <v>5542</v>
      </c>
      <c r="B216" s="9">
        <v>5</v>
      </c>
      <c r="C216" s="274" t="s">
        <v>8640</v>
      </c>
      <c r="D216" s="9">
        <v>0.50676845128167725</v>
      </c>
      <c r="E216" s="9">
        <v>1725920.3910064697</v>
      </c>
      <c r="F216" s="274" t="s">
        <v>10417</v>
      </c>
      <c r="G216" s="9"/>
      <c r="H216" s="274" t="s">
        <v>12221</v>
      </c>
      <c r="I216" s="9">
        <v>1</v>
      </c>
    </row>
    <row r="217" spans="1:9">
      <c r="A217" s="274" t="s">
        <v>5543</v>
      </c>
      <c r="B217" s="9">
        <v>5</v>
      </c>
      <c r="C217" s="274" t="s">
        <v>8641</v>
      </c>
      <c r="D217" s="9">
        <v>778.85488624334482</v>
      </c>
      <c r="E217" s="9">
        <v>1725920.3910064697</v>
      </c>
      <c r="F217" s="274" t="s">
        <v>10417</v>
      </c>
      <c r="G217" s="9"/>
      <c r="H217" s="274" t="s">
        <v>12222</v>
      </c>
      <c r="I217" s="9">
        <v>1</v>
      </c>
    </row>
    <row r="218" spans="1:9">
      <c r="A218" s="274" t="s">
        <v>5544</v>
      </c>
      <c r="B218" s="9">
        <v>5</v>
      </c>
      <c r="C218" s="274" t="s">
        <v>8642</v>
      </c>
      <c r="D218" s="9">
        <v>1725920.3910064697</v>
      </c>
      <c r="E218" s="9">
        <v>1725920.3910064697</v>
      </c>
      <c r="F218" s="274" t="s">
        <v>10418</v>
      </c>
      <c r="G218" s="9"/>
      <c r="H218" s="274" t="s">
        <v>12223</v>
      </c>
      <c r="I218" s="9">
        <v>1</v>
      </c>
    </row>
    <row r="219" spans="1:9">
      <c r="A219" s="274" t="s">
        <v>5545</v>
      </c>
      <c r="B219" s="9">
        <v>5</v>
      </c>
      <c r="C219" s="274" t="s">
        <v>8643</v>
      </c>
      <c r="D219" s="9">
        <v>18174533904.802464</v>
      </c>
      <c r="E219" s="9">
        <v>1725920.3910064697</v>
      </c>
      <c r="F219" s="274" t="s">
        <v>10418</v>
      </c>
      <c r="G219" s="9"/>
      <c r="H219" s="274" t="s">
        <v>12224</v>
      </c>
      <c r="I219" s="9">
        <v>1</v>
      </c>
    </row>
    <row r="220" spans="1:9">
      <c r="A220" s="274" t="s">
        <v>5546</v>
      </c>
      <c r="B220" s="9">
        <v>5</v>
      </c>
      <c r="C220" s="274" t="s">
        <v>8644</v>
      </c>
      <c r="D220" s="9">
        <v>1</v>
      </c>
      <c r="E220" s="9">
        <v>1725920.3910064697</v>
      </c>
      <c r="F220" s="274" t="s">
        <v>10418</v>
      </c>
      <c r="G220" s="9"/>
      <c r="H220" s="274" t="s">
        <v>12225</v>
      </c>
      <c r="I220" s="9">
        <v>1</v>
      </c>
    </row>
    <row r="221" spans="1:9">
      <c r="A221" s="274" t="s">
        <v>5547</v>
      </c>
      <c r="B221" s="9">
        <v>5</v>
      </c>
      <c r="C221" s="274" t="s">
        <v>8645</v>
      </c>
      <c r="D221" s="9">
        <v>10530.343114032039</v>
      </c>
      <c r="E221" s="9">
        <v>1725920.3910064697</v>
      </c>
      <c r="F221" s="274" t="s">
        <v>10418</v>
      </c>
      <c r="G221" s="9"/>
      <c r="H221" s="274" t="s">
        <v>12226</v>
      </c>
      <c r="I221" s="9">
        <v>1</v>
      </c>
    </row>
    <row r="222" spans="1:9">
      <c r="A222" s="274" t="s">
        <v>5548</v>
      </c>
      <c r="B222" s="9">
        <v>5</v>
      </c>
      <c r="C222" s="274" t="s">
        <v>8646</v>
      </c>
      <c r="D222" s="9">
        <v>1725920.3910064697</v>
      </c>
      <c r="E222" s="9">
        <v>1725920.3910064697</v>
      </c>
      <c r="F222" s="274" t="s">
        <v>10419</v>
      </c>
      <c r="G222" s="9"/>
      <c r="H222" s="274" t="s">
        <v>12227</v>
      </c>
      <c r="I222" s="9">
        <v>1</v>
      </c>
    </row>
    <row r="223" spans="1:9">
      <c r="A223" s="274" t="s">
        <v>5549</v>
      </c>
      <c r="B223" s="9">
        <v>5</v>
      </c>
      <c r="C223" s="274" t="s">
        <v>8647</v>
      </c>
      <c r="D223" s="9">
        <v>6972132756.5789328</v>
      </c>
      <c r="E223" s="9">
        <v>1725920.3910064697</v>
      </c>
      <c r="F223" s="274" t="s">
        <v>10419</v>
      </c>
      <c r="G223" s="9"/>
      <c r="H223" s="274" t="s">
        <v>12228</v>
      </c>
      <c r="I223" s="9">
        <v>1</v>
      </c>
    </row>
    <row r="224" spans="1:9">
      <c r="A224" s="274" t="s">
        <v>5550</v>
      </c>
      <c r="B224" s="9">
        <v>5</v>
      </c>
      <c r="C224" s="274" t="s">
        <v>8648</v>
      </c>
      <c r="D224" s="9">
        <v>1</v>
      </c>
      <c r="E224" s="9">
        <v>1725920.3910064697</v>
      </c>
      <c r="F224" s="274" t="s">
        <v>10419</v>
      </c>
      <c r="G224" s="9"/>
      <c r="H224" s="274" t="s">
        <v>12229</v>
      </c>
      <c r="I224" s="9">
        <v>1</v>
      </c>
    </row>
    <row r="225" spans="1:9">
      <c r="A225" s="274" t="s">
        <v>5551</v>
      </c>
      <c r="B225" s="9">
        <v>5</v>
      </c>
      <c r="C225" s="274" t="s">
        <v>8649</v>
      </c>
      <c r="D225" s="9">
        <v>4039.6606893978096</v>
      </c>
      <c r="E225" s="9">
        <v>1725920.3910064697</v>
      </c>
      <c r="F225" s="274" t="s">
        <v>10419</v>
      </c>
      <c r="G225" s="9"/>
      <c r="H225" s="274" t="s">
        <v>12230</v>
      </c>
      <c r="I225" s="9">
        <v>1</v>
      </c>
    </row>
    <row r="226" spans="1:9">
      <c r="A226" s="274" t="s">
        <v>5552</v>
      </c>
      <c r="B226" s="9">
        <v>5</v>
      </c>
      <c r="C226" s="274" t="s">
        <v>8650</v>
      </c>
      <c r="D226" s="9">
        <v>1725920.3910064697</v>
      </c>
      <c r="E226" s="9">
        <v>1725920.3910064697</v>
      </c>
      <c r="F226" s="274" t="s">
        <v>10420</v>
      </c>
      <c r="G226" s="9"/>
      <c r="H226" s="274" t="s">
        <v>12231</v>
      </c>
      <c r="I226" s="9">
        <v>1</v>
      </c>
    </row>
    <row r="227" spans="1:9">
      <c r="A227" s="274" t="s">
        <v>5553</v>
      </c>
      <c r="B227" s="9">
        <v>5</v>
      </c>
      <c r="C227" s="274" t="s">
        <v>8651</v>
      </c>
      <c r="D227" s="9">
        <v>9858159618.4211178</v>
      </c>
      <c r="E227" s="9">
        <v>1725920.3910064697</v>
      </c>
      <c r="F227" s="274" t="s">
        <v>10420</v>
      </c>
      <c r="G227" s="9"/>
      <c r="H227" s="274" t="s">
        <v>12232</v>
      </c>
      <c r="I227" s="9">
        <v>1</v>
      </c>
    </row>
    <row r="228" spans="1:9">
      <c r="A228" s="274" t="s">
        <v>5554</v>
      </c>
      <c r="B228" s="9">
        <v>5</v>
      </c>
      <c r="C228" s="274" t="s">
        <v>8652</v>
      </c>
      <c r="D228" s="9">
        <v>1</v>
      </c>
      <c r="E228" s="9">
        <v>1725920.3910064697</v>
      </c>
      <c r="F228" s="274" t="s">
        <v>10420</v>
      </c>
      <c r="G228" s="9"/>
      <c r="H228" s="274" t="s">
        <v>12233</v>
      </c>
      <c r="I228" s="9">
        <v>1</v>
      </c>
    </row>
    <row r="229" spans="1:9">
      <c r="A229" s="274" t="s">
        <v>5555</v>
      </c>
      <c r="B229" s="9">
        <v>5</v>
      </c>
      <c r="C229" s="274" t="s">
        <v>8653</v>
      </c>
      <c r="D229" s="9">
        <v>5711.8275383908849</v>
      </c>
      <c r="E229" s="9">
        <v>1725920.3910064697</v>
      </c>
      <c r="F229" s="274" t="s">
        <v>10420</v>
      </c>
      <c r="G229" s="9"/>
      <c r="H229" s="274" t="s">
        <v>12234</v>
      </c>
      <c r="I229" s="9">
        <v>1</v>
      </c>
    </row>
    <row r="230" spans="1:9">
      <c r="A230" s="274" t="s">
        <v>5556</v>
      </c>
      <c r="B230" s="9">
        <v>5</v>
      </c>
      <c r="C230" s="274" t="s">
        <v>8654</v>
      </c>
      <c r="D230" s="9">
        <v>1725920.3910064697</v>
      </c>
      <c r="E230" s="9">
        <v>1725920.3910064697</v>
      </c>
      <c r="F230" s="274" t="s">
        <v>10421</v>
      </c>
      <c r="G230" s="9"/>
      <c r="H230" s="274" t="s">
        <v>12235</v>
      </c>
      <c r="I230" s="9">
        <v>1</v>
      </c>
    </row>
    <row r="231" spans="1:9">
      <c r="A231" s="274" t="s">
        <v>5557</v>
      </c>
      <c r="B231" s="9">
        <v>5</v>
      </c>
      <c r="C231" s="274" t="s">
        <v>8655</v>
      </c>
      <c r="D231" s="9">
        <v>7450245076.6803322</v>
      </c>
      <c r="E231" s="9">
        <v>1725920.3910064697</v>
      </c>
      <c r="F231" s="274" t="s">
        <v>10421</v>
      </c>
      <c r="G231" s="9"/>
      <c r="H231" s="274" t="s">
        <v>12236</v>
      </c>
      <c r="I231" s="9">
        <v>1</v>
      </c>
    </row>
    <row r="232" spans="1:9">
      <c r="A232" s="274" t="s">
        <v>5558</v>
      </c>
      <c r="B232" s="9">
        <v>5</v>
      </c>
      <c r="C232" s="274" t="s">
        <v>8656</v>
      </c>
      <c r="D232" s="9">
        <v>1</v>
      </c>
      <c r="E232" s="9">
        <v>1725920.3910064697</v>
      </c>
      <c r="F232" s="274" t="s">
        <v>10421</v>
      </c>
      <c r="G232" s="9"/>
      <c r="H232" s="274" t="s">
        <v>12237</v>
      </c>
      <c r="I232" s="9">
        <v>1</v>
      </c>
    </row>
    <row r="233" spans="1:9">
      <c r="A233" s="274" t="s">
        <v>5559</v>
      </c>
      <c r="B233" s="9">
        <v>5</v>
      </c>
      <c r="C233" s="274" t="s">
        <v>8657</v>
      </c>
      <c r="D233" s="9">
        <v>4316.6794456468097</v>
      </c>
      <c r="E233" s="9">
        <v>1725920.3910064697</v>
      </c>
      <c r="F233" s="274" t="s">
        <v>10421</v>
      </c>
      <c r="G233" s="9"/>
      <c r="H233" s="274" t="s">
        <v>12238</v>
      </c>
      <c r="I233" s="9">
        <v>1</v>
      </c>
    </row>
    <row r="234" spans="1:9">
      <c r="A234" s="274" t="s">
        <v>5560</v>
      </c>
      <c r="B234" s="9">
        <v>5</v>
      </c>
      <c r="C234" s="274" t="s">
        <v>8658</v>
      </c>
      <c r="D234" s="9">
        <v>1725920.3910064697</v>
      </c>
      <c r="E234" s="9">
        <v>1725920.3910064697</v>
      </c>
      <c r="F234" s="274" t="s">
        <v>10422</v>
      </c>
      <c r="G234" s="9"/>
      <c r="H234" s="274" t="s">
        <v>12239</v>
      </c>
      <c r="I234" s="9">
        <v>1</v>
      </c>
    </row>
    <row r="235" spans="1:9">
      <c r="A235" s="274" t="s">
        <v>5561</v>
      </c>
      <c r="B235" s="9">
        <v>5</v>
      </c>
      <c r="C235" s="274" t="s">
        <v>8659</v>
      </c>
      <c r="D235" s="9">
        <v>11171028151.688023</v>
      </c>
      <c r="E235" s="9">
        <v>1725920.3910064697</v>
      </c>
      <c r="F235" s="274" t="s">
        <v>10422</v>
      </c>
      <c r="G235" s="9"/>
      <c r="H235" s="274" t="s">
        <v>12240</v>
      </c>
      <c r="I235" s="9">
        <v>1</v>
      </c>
    </row>
    <row r="236" spans="1:9">
      <c r="A236" s="274" t="s">
        <v>5562</v>
      </c>
      <c r="B236" s="9">
        <v>5</v>
      </c>
      <c r="C236" s="274" t="s">
        <v>8660</v>
      </c>
      <c r="D236" s="9">
        <v>1</v>
      </c>
      <c r="E236" s="9">
        <v>1725920.3910064697</v>
      </c>
      <c r="F236" s="274" t="s">
        <v>10422</v>
      </c>
      <c r="G236" s="9"/>
      <c r="H236" s="274" t="s">
        <v>12241</v>
      </c>
      <c r="I236" s="9">
        <v>1</v>
      </c>
    </row>
    <row r="237" spans="1:9">
      <c r="A237" s="274" t="s">
        <v>5563</v>
      </c>
      <c r="B237" s="9">
        <v>5</v>
      </c>
      <c r="C237" s="274" t="s">
        <v>8661</v>
      </c>
      <c r="D237" s="9">
        <v>6472.5048790770952</v>
      </c>
      <c r="E237" s="9">
        <v>1725920.3910064697</v>
      </c>
      <c r="F237" s="274" t="s">
        <v>10422</v>
      </c>
      <c r="G237" s="9"/>
      <c r="H237" s="274" t="s">
        <v>12242</v>
      </c>
      <c r="I237" s="9">
        <v>1</v>
      </c>
    </row>
    <row r="238" spans="1:9">
      <c r="A238" s="274" t="s">
        <v>5564</v>
      </c>
      <c r="B238" s="9">
        <v>5</v>
      </c>
      <c r="C238" s="274" t="s">
        <v>8662</v>
      </c>
      <c r="D238" s="9">
        <v>940537.10298156738</v>
      </c>
      <c r="E238" s="9">
        <v>1725920.3910064697</v>
      </c>
      <c r="F238" s="274" t="s">
        <v>10423</v>
      </c>
      <c r="G238" s="9"/>
      <c r="H238" s="274" t="s">
        <v>12243</v>
      </c>
      <c r="I238" s="9">
        <v>1</v>
      </c>
    </row>
    <row r="239" spans="1:9">
      <c r="A239" s="274" t="s">
        <v>5565</v>
      </c>
      <c r="B239" s="9">
        <v>5</v>
      </c>
      <c r="C239" s="274" t="s">
        <v>8663</v>
      </c>
      <c r="D239" s="9">
        <v>5186228250.5147066</v>
      </c>
      <c r="E239" s="9">
        <v>1725920.3910064697</v>
      </c>
      <c r="F239" s="274" t="s">
        <v>10423</v>
      </c>
      <c r="G239" s="9"/>
      <c r="H239" s="274" t="s">
        <v>12244</v>
      </c>
      <c r="I239" s="9">
        <v>1</v>
      </c>
    </row>
    <row r="240" spans="1:9">
      <c r="A240" s="274" t="s">
        <v>5566</v>
      </c>
      <c r="B240" s="9">
        <v>5</v>
      </c>
      <c r="C240" s="274" t="s">
        <v>8664</v>
      </c>
      <c r="D240" s="9">
        <v>0.5449481377487484</v>
      </c>
      <c r="E240" s="9">
        <v>1725920.3910064697</v>
      </c>
      <c r="F240" s="274" t="s">
        <v>10423</v>
      </c>
      <c r="G240" s="9"/>
      <c r="H240" s="274" t="s">
        <v>12245</v>
      </c>
      <c r="I240" s="9">
        <v>1</v>
      </c>
    </row>
    <row r="241" spans="1:9">
      <c r="A241" s="274" t="s">
        <v>5567</v>
      </c>
      <c r="B241" s="9">
        <v>5</v>
      </c>
      <c r="C241" s="274" t="s">
        <v>8665</v>
      </c>
      <c r="D241" s="9">
        <v>3004.9058331655492</v>
      </c>
      <c r="E241" s="9">
        <v>1725920.3910064697</v>
      </c>
      <c r="F241" s="274" t="s">
        <v>10423</v>
      </c>
      <c r="G241" s="9"/>
      <c r="H241" s="274" t="s">
        <v>12246</v>
      </c>
      <c r="I241" s="9">
        <v>1</v>
      </c>
    </row>
    <row r="242" spans="1:9">
      <c r="A242" s="274" t="s">
        <v>5568</v>
      </c>
      <c r="B242" s="9">
        <v>5</v>
      </c>
      <c r="C242" s="274" t="s">
        <v>8666</v>
      </c>
      <c r="D242" s="9">
        <v>1725920.3910064697</v>
      </c>
      <c r="E242" s="9">
        <v>1725920.3910064697</v>
      </c>
      <c r="F242" s="274" t="s">
        <v>10424</v>
      </c>
      <c r="G242" s="9"/>
      <c r="H242" s="274" t="s">
        <v>12247</v>
      </c>
      <c r="I242" s="9">
        <v>1</v>
      </c>
    </row>
    <row r="243" spans="1:9">
      <c r="A243" s="274" t="s">
        <v>5569</v>
      </c>
      <c r="B243" s="9">
        <v>5</v>
      </c>
      <c r="C243" s="274" t="s">
        <v>8667</v>
      </c>
      <c r="D243" s="9">
        <v>1817277502.5997353</v>
      </c>
      <c r="E243" s="9">
        <v>1725920.3910064697</v>
      </c>
      <c r="F243" s="274" t="s">
        <v>10424</v>
      </c>
      <c r="G243" s="9"/>
      <c r="H243" s="274" t="s">
        <v>12248</v>
      </c>
      <c r="I243" s="9">
        <v>1</v>
      </c>
    </row>
    <row r="244" spans="1:9">
      <c r="A244" s="274" t="s">
        <v>5570</v>
      </c>
      <c r="B244" s="9">
        <v>5</v>
      </c>
      <c r="C244" s="274" t="s">
        <v>8668</v>
      </c>
      <c r="D244" s="9">
        <v>1</v>
      </c>
      <c r="E244" s="9">
        <v>1725920.3910064697</v>
      </c>
      <c r="F244" s="274" t="s">
        <v>10424</v>
      </c>
      <c r="G244" s="9"/>
      <c r="H244" s="274" t="s">
        <v>12249</v>
      </c>
      <c r="I244" s="9">
        <v>1</v>
      </c>
    </row>
    <row r="245" spans="1:9">
      <c r="A245" s="274" t="s">
        <v>5571</v>
      </c>
      <c r="B245" s="9">
        <v>5</v>
      </c>
      <c r="C245" s="274" t="s">
        <v>8669</v>
      </c>
      <c r="D245" s="9">
        <v>1052.9324017893957</v>
      </c>
      <c r="E245" s="9">
        <v>1725920.3910064697</v>
      </c>
      <c r="F245" s="274" t="s">
        <v>10424</v>
      </c>
      <c r="G245" s="9"/>
      <c r="H245" s="274" t="s">
        <v>12250</v>
      </c>
      <c r="I245" s="9">
        <v>1</v>
      </c>
    </row>
    <row r="246" spans="1:9">
      <c r="A246" s="274" t="s">
        <v>5572</v>
      </c>
      <c r="B246" s="9">
        <v>5</v>
      </c>
      <c r="C246" s="274" t="s">
        <v>8670</v>
      </c>
      <c r="D246" s="9">
        <v>1725920.3910064697</v>
      </c>
      <c r="E246" s="9">
        <v>1725920.3910064697</v>
      </c>
      <c r="F246" s="274" t="s">
        <v>10425</v>
      </c>
      <c r="G246" s="9"/>
      <c r="H246" s="274" t="s">
        <v>12251</v>
      </c>
      <c r="I246" s="9">
        <v>1</v>
      </c>
    </row>
    <row r="247" spans="1:9">
      <c r="A247" s="274" t="s">
        <v>5573</v>
      </c>
      <c r="B247" s="9">
        <v>5</v>
      </c>
      <c r="C247" s="274" t="s">
        <v>8671</v>
      </c>
      <c r="D247" s="9">
        <v>7003505753.1144419</v>
      </c>
      <c r="E247" s="9">
        <v>1725920.3910064697</v>
      </c>
      <c r="F247" s="274" t="s">
        <v>10425</v>
      </c>
      <c r="G247" s="9"/>
      <c r="H247" s="274" t="s">
        <v>12252</v>
      </c>
      <c r="I247" s="9">
        <v>1</v>
      </c>
    </row>
    <row r="248" spans="1:9">
      <c r="A248" s="274" t="s">
        <v>5574</v>
      </c>
      <c r="B248" s="9">
        <v>5</v>
      </c>
      <c r="C248" s="274" t="s">
        <v>8672</v>
      </c>
      <c r="D248" s="9">
        <v>1</v>
      </c>
      <c r="E248" s="9">
        <v>1725920.3910064697</v>
      </c>
      <c r="F248" s="274" t="s">
        <v>10425</v>
      </c>
      <c r="G248" s="9"/>
      <c r="H248" s="274" t="s">
        <v>12253</v>
      </c>
      <c r="I248" s="9">
        <v>1</v>
      </c>
    </row>
    <row r="249" spans="1:9">
      <c r="A249" s="274" t="s">
        <v>5575</v>
      </c>
      <c r="B249" s="9">
        <v>5</v>
      </c>
      <c r="C249" s="274" t="s">
        <v>8673</v>
      </c>
      <c r="D249" s="9">
        <v>4057.8382349549452</v>
      </c>
      <c r="E249" s="9">
        <v>1725920.3910064697</v>
      </c>
      <c r="F249" s="274" t="s">
        <v>10425</v>
      </c>
      <c r="G249" s="9"/>
      <c r="H249" s="274" t="s">
        <v>12254</v>
      </c>
      <c r="I249" s="9">
        <v>1</v>
      </c>
    </row>
    <row r="250" spans="1:9">
      <c r="A250" s="274" t="s">
        <v>5576</v>
      </c>
      <c r="B250" s="9">
        <v>5</v>
      </c>
      <c r="C250" s="274" t="s">
        <v>8674</v>
      </c>
      <c r="D250" s="9">
        <v>59498.242309570313</v>
      </c>
      <c r="E250" s="9">
        <v>1725920.3910064697</v>
      </c>
      <c r="F250" s="274" t="s">
        <v>10426</v>
      </c>
      <c r="G250" s="9"/>
      <c r="H250" s="274" t="s">
        <v>12255</v>
      </c>
      <c r="I250" s="9">
        <v>1</v>
      </c>
    </row>
    <row r="251" spans="1:9">
      <c r="A251" s="274" t="s">
        <v>5577</v>
      </c>
      <c r="B251" s="9">
        <v>5</v>
      </c>
      <c r="C251" s="274" t="s">
        <v>8675</v>
      </c>
      <c r="D251" s="9">
        <v>31372996.535509139</v>
      </c>
      <c r="E251" s="9">
        <v>1725920.3910064697</v>
      </c>
      <c r="F251" s="274" t="s">
        <v>10426</v>
      </c>
      <c r="G251" s="9"/>
      <c r="H251" s="274" t="s">
        <v>12256</v>
      </c>
      <c r="I251" s="9">
        <v>1</v>
      </c>
    </row>
    <row r="252" spans="1:9">
      <c r="A252" s="274" t="s">
        <v>5578</v>
      </c>
      <c r="B252" s="9">
        <v>5</v>
      </c>
      <c r="C252" s="274" t="s">
        <v>8676</v>
      </c>
      <c r="D252" s="9">
        <v>3.447334107622075E-2</v>
      </c>
      <c r="E252" s="9">
        <v>1725920.3910064697</v>
      </c>
      <c r="F252" s="274" t="s">
        <v>10426</v>
      </c>
      <c r="G252" s="9"/>
      <c r="H252" s="274" t="s">
        <v>12257</v>
      </c>
      <c r="I252" s="9">
        <v>1</v>
      </c>
    </row>
    <row r="253" spans="1:9">
      <c r="A253" s="274" t="s">
        <v>5579</v>
      </c>
      <c r="B253" s="9">
        <v>5</v>
      </c>
      <c r="C253" s="274" t="s">
        <v>8677</v>
      </c>
      <c r="D253" s="9">
        <v>18.177545557135453</v>
      </c>
      <c r="E253" s="9">
        <v>1725920.3910064697</v>
      </c>
      <c r="F253" s="274" t="s">
        <v>10426</v>
      </c>
      <c r="G253" s="9"/>
      <c r="H253" s="274" t="s">
        <v>12258</v>
      </c>
      <c r="I253" s="9">
        <v>1</v>
      </c>
    </row>
    <row r="254" spans="1:9">
      <c r="A254" s="274" t="s">
        <v>5580</v>
      </c>
      <c r="B254" s="9">
        <v>5</v>
      </c>
      <c r="C254" s="274" t="s">
        <v>8678</v>
      </c>
      <c r="D254" s="9">
        <v>857376.8646697998</v>
      </c>
      <c r="E254" s="9">
        <v>1725920.3910064697</v>
      </c>
      <c r="F254" s="274" t="s">
        <v>10427</v>
      </c>
      <c r="G254" s="9"/>
      <c r="H254" s="274" t="s">
        <v>12259</v>
      </c>
      <c r="I254" s="9">
        <v>1</v>
      </c>
    </row>
    <row r="255" spans="1:9">
      <c r="A255" s="274" t="s">
        <v>5581</v>
      </c>
      <c r="B255" s="9">
        <v>5</v>
      </c>
      <c r="C255" s="274" t="s">
        <v>8679</v>
      </c>
      <c r="D255" s="9">
        <v>1312868533.2669041</v>
      </c>
      <c r="E255" s="9">
        <v>1725920.3910064697</v>
      </c>
      <c r="F255" s="274" t="s">
        <v>10427</v>
      </c>
      <c r="G255" s="9"/>
      <c r="H255" s="274" t="s">
        <v>12260</v>
      </c>
      <c r="I255" s="9">
        <v>1</v>
      </c>
    </row>
    <row r="256" spans="1:9">
      <c r="A256" s="274" t="s">
        <v>5582</v>
      </c>
      <c r="B256" s="9">
        <v>5</v>
      </c>
      <c r="C256" s="274" t="s">
        <v>8680</v>
      </c>
      <c r="D256" s="9">
        <v>0.49676501253329586</v>
      </c>
      <c r="E256" s="9">
        <v>1725920.3910064697</v>
      </c>
      <c r="F256" s="274" t="s">
        <v>10427</v>
      </c>
      <c r="G256" s="9"/>
      <c r="H256" s="274" t="s">
        <v>12261</v>
      </c>
      <c r="I256" s="9">
        <v>1</v>
      </c>
    </row>
    <row r="257" spans="1:9">
      <c r="A257" s="274" t="s">
        <v>5583</v>
      </c>
      <c r="B257" s="9">
        <v>5</v>
      </c>
      <c r="C257" s="274" t="s">
        <v>8681</v>
      </c>
      <c r="D257" s="9">
        <v>760.67734068620939</v>
      </c>
      <c r="E257" s="9">
        <v>1725920.3910064697</v>
      </c>
      <c r="F257" s="274" t="s">
        <v>10427</v>
      </c>
      <c r="G257" s="9"/>
      <c r="H257" s="274" t="s">
        <v>12262</v>
      </c>
      <c r="I257" s="9">
        <v>1</v>
      </c>
    </row>
    <row r="258" spans="1:9">
      <c r="A258" s="274" t="s">
        <v>5584</v>
      </c>
      <c r="B258" s="9">
        <v>5</v>
      </c>
      <c r="C258" s="274" t="s">
        <v>8682</v>
      </c>
      <c r="D258" s="9">
        <v>1725920.3910064697</v>
      </c>
      <c r="E258" s="9">
        <v>1725920.3910064697</v>
      </c>
      <c r="F258" s="274" t="s">
        <v>10428</v>
      </c>
      <c r="G258" s="9"/>
      <c r="H258" s="274" t="s">
        <v>12263</v>
      </c>
      <c r="I258" s="9">
        <v>1</v>
      </c>
    </row>
    <row r="259" spans="1:9">
      <c r="A259" s="274" t="s">
        <v>5585</v>
      </c>
      <c r="B259" s="9">
        <v>5</v>
      </c>
      <c r="C259" s="274" t="s">
        <v>8683</v>
      </c>
      <c r="D259" s="9">
        <v>16830292375.000051</v>
      </c>
      <c r="E259" s="9">
        <v>1725920.3910064697</v>
      </c>
      <c r="F259" s="274" t="s">
        <v>10428</v>
      </c>
      <c r="G259" s="9"/>
      <c r="H259" s="274" t="s">
        <v>12264</v>
      </c>
      <c r="I259" s="9">
        <v>1</v>
      </c>
    </row>
    <row r="260" spans="1:9">
      <c r="A260" s="274" t="s">
        <v>5586</v>
      </c>
      <c r="B260" s="9">
        <v>5</v>
      </c>
      <c r="C260" s="274" t="s">
        <v>8684</v>
      </c>
      <c r="D260" s="9">
        <v>1</v>
      </c>
      <c r="E260" s="9">
        <v>1725920.3910064697</v>
      </c>
      <c r="F260" s="274" t="s">
        <v>10428</v>
      </c>
      <c r="G260" s="9"/>
      <c r="H260" s="274" t="s">
        <v>12265</v>
      </c>
      <c r="I260" s="9">
        <v>1</v>
      </c>
    </row>
    <row r="261" spans="1:9">
      <c r="A261" s="274" t="s">
        <v>5587</v>
      </c>
      <c r="B261" s="9">
        <v>5</v>
      </c>
      <c r="C261" s="274" t="s">
        <v>8685</v>
      </c>
      <c r="D261" s="9">
        <v>9751.4882277886954</v>
      </c>
      <c r="E261" s="9">
        <v>1725920.3910064697</v>
      </c>
      <c r="F261" s="274" t="s">
        <v>10428</v>
      </c>
      <c r="G261" s="9"/>
      <c r="H261" s="274" t="s">
        <v>12266</v>
      </c>
      <c r="I261" s="9">
        <v>1</v>
      </c>
    </row>
    <row r="262" spans="1:9">
      <c r="A262" s="274" t="s">
        <v>5588</v>
      </c>
      <c r="B262" s="9">
        <v>6</v>
      </c>
      <c r="C262" s="274" t="s">
        <v>8686</v>
      </c>
      <c r="D262" s="9">
        <v>1076319.7959442139</v>
      </c>
      <c r="E262" s="9">
        <v>1726033.9005508423</v>
      </c>
      <c r="F262" s="274" t="s">
        <v>10429</v>
      </c>
      <c r="G262" s="9"/>
      <c r="H262" s="274" t="s">
        <v>12267</v>
      </c>
      <c r="I262" s="9">
        <v>1</v>
      </c>
    </row>
    <row r="263" spans="1:9">
      <c r="A263" s="274" t="s">
        <v>5589</v>
      </c>
      <c r="B263" s="9">
        <v>6</v>
      </c>
      <c r="C263" s="274" t="s">
        <v>8687</v>
      </c>
      <c r="D263" s="9">
        <v>5218639745.3809175</v>
      </c>
      <c r="E263" s="9">
        <v>1726033.9005508423</v>
      </c>
      <c r="F263" s="274" t="s">
        <v>10429</v>
      </c>
      <c r="G263" s="9"/>
      <c r="H263" s="274" t="s">
        <v>12268</v>
      </c>
      <c r="I263" s="9">
        <v>1</v>
      </c>
    </row>
    <row r="264" spans="1:9">
      <c r="A264" s="274" t="s">
        <v>5590</v>
      </c>
      <c r="B264" s="9">
        <v>6</v>
      </c>
      <c r="C264" s="274" t="s">
        <v>8688</v>
      </c>
      <c r="D264" s="9">
        <v>0.62357975448843717</v>
      </c>
      <c r="E264" s="9">
        <v>1726033.9005508423</v>
      </c>
      <c r="F264" s="274" t="s">
        <v>10429</v>
      </c>
      <c r="G264" s="9"/>
      <c r="H264" s="274" t="s">
        <v>12269</v>
      </c>
      <c r="I264" s="9">
        <v>1</v>
      </c>
    </row>
    <row r="265" spans="1:9">
      <c r="A265" s="274" t="s">
        <v>5591</v>
      </c>
      <c r="B265" s="9">
        <v>6</v>
      </c>
      <c r="C265" s="274" t="s">
        <v>8689</v>
      </c>
      <c r="D265" s="9">
        <v>3023.4862384310377</v>
      </c>
      <c r="E265" s="9">
        <v>1726033.9005508423</v>
      </c>
      <c r="F265" s="274" t="s">
        <v>10429</v>
      </c>
      <c r="G265" s="9"/>
      <c r="H265" s="274" t="s">
        <v>12270</v>
      </c>
      <c r="I265" s="9">
        <v>1</v>
      </c>
    </row>
    <row r="266" spans="1:9">
      <c r="A266" s="274" t="s">
        <v>5592</v>
      </c>
      <c r="B266" s="9">
        <v>6</v>
      </c>
      <c r="C266" s="274" t="s">
        <v>8690</v>
      </c>
      <c r="D266" s="9">
        <v>1106351.6240081787</v>
      </c>
      <c r="E266" s="9">
        <v>1726033.9005508423</v>
      </c>
      <c r="F266" s="274" t="s">
        <v>10430</v>
      </c>
      <c r="G266" s="9"/>
      <c r="H266" s="274" t="s">
        <v>12271</v>
      </c>
      <c r="I266" s="9">
        <v>1</v>
      </c>
    </row>
    <row r="267" spans="1:9">
      <c r="A267" s="274" t="s">
        <v>5593</v>
      </c>
      <c r="B267" s="9">
        <v>6</v>
      </c>
      <c r="C267" s="274" t="s">
        <v>8691</v>
      </c>
      <c r="D267" s="9">
        <v>1953233893.6961691</v>
      </c>
      <c r="E267" s="9">
        <v>1726033.9005508423</v>
      </c>
      <c r="F267" s="274" t="s">
        <v>10430</v>
      </c>
      <c r="G267" s="9"/>
      <c r="H267" s="274" t="s">
        <v>12272</v>
      </c>
      <c r="I267" s="9">
        <v>1</v>
      </c>
    </row>
    <row r="268" spans="1:9">
      <c r="A268" s="274" t="s">
        <v>5594</v>
      </c>
      <c r="B268" s="9">
        <v>6</v>
      </c>
      <c r="C268" s="274" t="s">
        <v>8692</v>
      </c>
      <c r="D268" s="9">
        <v>0.64097908138136817</v>
      </c>
      <c r="E268" s="9">
        <v>1726033.9005508423</v>
      </c>
      <c r="F268" s="274" t="s">
        <v>10430</v>
      </c>
      <c r="G268" s="9"/>
      <c r="H268" s="274" t="s">
        <v>12273</v>
      </c>
      <c r="I268" s="9">
        <v>1</v>
      </c>
    </row>
    <row r="269" spans="1:9">
      <c r="A269" s="274" t="s">
        <v>5595</v>
      </c>
      <c r="B269" s="9">
        <v>6</v>
      </c>
      <c r="C269" s="274" t="s">
        <v>8693</v>
      </c>
      <c r="D269" s="9">
        <v>1131.6312461028829</v>
      </c>
      <c r="E269" s="9">
        <v>1726033.9005508423</v>
      </c>
      <c r="F269" s="274" t="s">
        <v>10430</v>
      </c>
      <c r="G269" s="9"/>
      <c r="H269" s="274" t="s">
        <v>12274</v>
      </c>
      <c r="I269" s="9">
        <v>1</v>
      </c>
    </row>
    <row r="270" spans="1:9">
      <c r="A270" s="274" t="s">
        <v>5596</v>
      </c>
      <c r="B270" s="9">
        <v>6</v>
      </c>
      <c r="C270" s="274" t="s">
        <v>8694</v>
      </c>
      <c r="D270" s="9">
        <v>1726033.9005508423</v>
      </c>
      <c r="E270" s="9">
        <v>1726033.9005508423</v>
      </c>
      <c r="F270" s="274" t="s">
        <v>10431</v>
      </c>
      <c r="G270" s="9"/>
      <c r="H270" s="274" t="s">
        <v>12275</v>
      </c>
      <c r="I270" s="9">
        <v>1</v>
      </c>
    </row>
    <row r="271" spans="1:9">
      <c r="A271" s="274" t="s">
        <v>5597</v>
      </c>
      <c r="B271" s="9">
        <v>6</v>
      </c>
      <c r="C271" s="274" t="s">
        <v>8695</v>
      </c>
      <c r="D271" s="9">
        <v>24359713176.63673</v>
      </c>
      <c r="E271" s="9">
        <v>1726033.9005508423</v>
      </c>
      <c r="F271" s="274" t="s">
        <v>10431</v>
      </c>
      <c r="G271" s="9"/>
      <c r="H271" s="274" t="s">
        <v>12276</v>
      </c>
      <c r="I271" s="9">
        <v>1</v>
      </c>
    </row>
    <row r="272" spans="1:9">
      <c r="A272" s="274" t="s">
        <v>5598</v>
      </c>
      <c r="B272" s="9">
        <v>6</v>
      </c>
      <c r="C272" s="274" t="s">
        <v>8696</v>
      </c>
      <c r="D272" s="9">
        <v>1</v>
      </c>
      <c r="E272" s="9">
        <v>1726033.9005508423</v>
      </c>
      <c r="F272" s="274" t="s">
        <v>10431</v>
      </c>
      <c r="G272" s="9"/>
      <c r="H272" s="274" t="s">
        <v>12277</v>
      </c>
      <c r="I272" s="9">
        <v>1</v>
      </c>
    </row>
    <row r="273" spans="1:9">
      <c r="A273" s="274" t="s">
        <v>5599</v>
      </c>
      <c r="B273" s="9">
        <v>6</v>
      </c>
      <c r="C273" s="274" t="s">
        <v>8697</v>
      </c>
      <c r="D273" s="9">
        <v>14113.113982791781</v>
      </c>
      <c r="E273" s="9">
        <v>1726033.9005508423</v>
      </c>
      <c r="F273" s="274" t="s">
        <v>10431</v>
      </c>
      <c r="G273" s="9"/>
      <c r="H273" s="274" t="s">
        <v>12278</v>
      </c>
      <c r="I273" s="9">
        <v>1</v>
      </c>
    </row>
    <row r="274" spans="1:9">
      <c r="A274" s="274" t="s">
        <v>5600</v>
      </c>
      <c r="B274" s="9">
        <v>6</v>
      </c>
      <c r="C274" s="274" t="s">
        <v>8698</v>
      </c>
      <c r="D274" s="9">
        <v>1726033.9005508423</v>
      </c>
      <c r="E274" s="9">
        <v>1726033.9005508423</v>
      </c>
      <c r="F274" s="274" t="s">
        <v>10432</v>
      </c>
      <c r="G274" s="9"/>
      <c r="H274" s="274" t="s">
        <v>12279</v>
      </c>
      <c r="I274" s="9">
        <v>1</v>
      </c>
    </row>
    <row r="275" spans="1:9">
      <c r="A275" s="274" t="s">
        <v>5601</v>
      </c>
      <c r="B275" s="9">
        <v>6</v>
      </c>
      <c r="C275" s="274" t="s">
        <v>8699</v>
      </c>
      <c r="D275" s="9">
        <v>9868795736.5870781</v>
      </c>
      <c r="E275" s="9">
        <v>1726033.9005508423</v>
      </c>
      <c r="F275" s="274" t="s">
        <v>10432</v>
      </c>
      <c r="G275" s="9"/>
      <c r="H275" s="274" t="s">
        <v>12280</v>
      </c>
      <c r="I275" s="9">
        <v>1</v>
      </c>
    </row>
    <row r="276" spans="1:9">
      <c r="A276" s="274" t="s">
        <v>5602</v>
      </c>
      <c r="B276" s="9">
        <v>6</v>
      </c>
      <c r="C276" s="274" t="s">
        <v>8700</v>
      </c>
      <c r="D276" s="9">
        <v>1</v>
      </c>
      <c r="E276" s="9">
        <v>1726033.9005508423</v>
      </c>
      <c r="F276" s="274" t="s">
        <v>10432</v>
      </c>
      <c r="G276" s="9"/>
      <c r="H276" s="274" t="s">
        <v>12281</v>
      </c>
      <c r="I276" s="9">
        <v>1</v>
      </c>
    </row>
    <row r="277" spans="1:9">
      <c r="A277" s="274" t="s">
        <v>5603</v>
      </c>
      <c r="B277" s="9">
        <v>6</v>
      </c>
      <c r="C277" s="274" t="s">
        <v>8701</v>
      </c>
      <c r="D277" s="9">
        <v>5717.614082456651</v>
      </c>
      <c r="E277" s="9">
        <v>1726033.9005508423</v>
      </c>
      <c r="F277" s="274" t="s">
        <v>10432</v>
      </c>
      <c r="G277" s="9"/>
      <c r="H277" s="274" t="s">
        <v>12282</v>
      </c>
      <c r="I277" s="9">
        <v>1</v>
      </c>
    </row>
    <row r="278" spans="1:9">
      <c r="A278" s="274" t="s">
        <v>5604</v>
      </c>
      <c r="B278" s="9">
        <v>6</v>
      </c>
      <c r="C278" s="274" t="s">
        <v>8702</v>
      </c>
      <c r="D278" s="9">
        <v>1726033.9005508423</v>
      </c>
      <c r="E278" s="9">
        <v>1726033.9005508423</v>
      </c>
      <c r="F278" s="274" t="s">
        <v>10433</v>
      </c>
      <c r="G278" s="9"/>
      <c r="H278" s="274" t="s">
        <v>12283</v>
      </c>
      <c r="I278" s="9">
        <v>1</v>
      </c>
    </row>
    <row r="279" spans="1:9">
      <c r="A279" s="274" t="s">
        <v>5605</v>
      </c>
      <c r="B279" s="9">
        <v>6</v>
      </c>
      <c r="C279" s="274" t="s">
        <v>8703</v>
      </c>
      <c r="D279" s="9">
        <v>12537683546.353485</v>
      </c>
      <c r="E279" s="9">
        <v>1726033.9005508423</v>
      </c>
      <c r="F279" s="274" t="s">
        <v>10433</v>
      </c>
      <c r="G279" s="9"/>
      <c r="H279" s="274" t="s">
        <v>12284</v>
      </c>
      <c r="I279" s="9">
        <v>1</v>
      </c>
    </row>
    <row r="280" spans="1:9">
      <c r="A280" s="274" t="s">
        <v>5606</v>
      </c>
      <c r="B280" s="9">
        <v>6</v>
      </c>
      <c r="C280" s="274" t="s">
        <v>8704</v>
      </c>
      <c r="D280" s="9">
        <v>1</v>
      </c>
      <c r="E280" s="9">
        <v>1726033.9005508423</v>
      </c>
      <c r="F280" s="274" t="s">
        <v>10433</v>
      </c>
      <c r="G280" s="9"/>
      <c r="H280" s="274" t="s">
        <v>12285</v>
      </c>
      <c r="I280" s="9">
        <v>1</v>
      </c>
    </row>
    <row r="281" spans="1:9">
      <c r="A281" s="274" t="s">
        <v>5607</v>
      </c>
      <c r="B281" s="9">
        <v>6</v>
      </c>
      <c r="C281" s="274" t="s">
        <v>8705</v>
      </c>
      <c r="D281" s="9">
        <v>7263.8686542322484</v>
      </c>
      <c r="E281" s="9">
        <v>1726033.9005508423</v>
      </c>
      <c r="F281" s="274" t="s">
        <v>10433</v>
      </c>
      <c r="G281" s="9"/>
      <c r="H281" s="274" t="s">
        <v>12286</v>
      </c>
      <c r="I281" s="9">
        <v>1</v>
      </c>
    </row>
    <row r="282" spans="1:9">
      <c r="A282" s="274" t="s">
        <v>5608</v>
      </c>
      <c r="B282" s="9">
        <v>6</v>
      </c>
      <c r="C282" s="274" t="s">
        <v>8706</v>
      </c>
      <c r="D282" s="9">
        <v>1726033.9005508423</v>
      </c>
      <c r="E282" s="9">
        <v>1726033.9005508423</v>
      </c>
      <c r="F282" s="274" t="s">
        <v>10434</v>
      </c>
      <c r="G282" s="9"/>
      <c r="H282" s="274" t="s">
        <v>12287</v>
      </c>
      <c r="I282" s="9">
        <v>1</v>
      </c>
    </row>
    <row r="283" spans="1:9">
      <c r="A283" s="274" t="s">
        <v>5609</v>
      </c>
      <c r="B283" s="9">
        <v>6</v>
      </c>
      <c r="C283" s="274" t="s">
        <v>8707</v>
      </c>
      <c r="D283" s="9">
        <v>9120657935.3988819</v>
      </c>
      <c r="E283" s="9">
        <v>1726033.9005508423</v>
      </c>
      <c r="F283" s="274" t="s">
        <v>10434</v>
      </c>
      <c r="G283" s="9"/>
      <c r="H283" s="274" t="s">
        <v>12288</v>
      </c>
      <c r="I283" s="9">
        <v>1</v>
      </c>
    </row>
    <row r="284" spans="1:9">
      <c r="A284" s="274" t="s">
        <v>5610</v>
      </c>
      <c r="B284" s="9">
        <v>6</v>
      </c>
      <c r="C284" s="274" t="s">
        <v>8708</v>
      </c>
      <c r="D284" s="9">
        <v>1</v>
      </c>
      <c r="E284" s="9">
        <v>1726033.9005508423</v>
      </c>
      <c r="F284" s="274" t="s">
        <v>10434</v>
      </c>
      <c r="G284" s="9"/>
      <c r="H284" s="274" t="s">
        <v>12289</v>
      </c>
      <c r="I284" s="9">
        <v>1</v>
      </c>
    </row>
    <row r="285" spans="1:9">
      <c r="A285" s="274" t="s">
        <v>5611</v>
      </c>
      <c r="B285" s="9">
        <v>6</v>
      </c>
      <c r="C285" s="274" t="s">
        <v>8709</v>
      </c>
      <c r="D285" s="9">
        <v>5284.1707990139339</v>
      </c>
      <c r="E285" s="9">
        <v>1726033.9005508423</v>
      </c>
      <c r="F285" s="274" t="s">
        <v>10434</v>
      </c>
      <c r="G285" s="9"/>
      <c r="H285" s="274" t="s">
        <v>12290</v>
      </c>
      <c r="I285" s="9">
        <v>1</v>
      </c>
    </row>
    <row r="286" spans="1:9">
      <c r="A286" s="274" t="s">
        <v>5612</v>
      </c>
      <c r="B286" s="9">
        <v>6</v>
      </c>
      <c r="C286" s="274" t="s">
        <v>8710</v>
      </c>
      <c r="D286" s="9">
        <v>1726033.9005508423</v>
      </c>
      <c r="E286" s="9">
        <v>1726033.9005508423</v>
      </c>
      <c r="F286" s="274" t="s">
        <v>10435</v>
      </c>
      <c r="G286" s="9"/>
      <c r="H286" s="274" t="s">
        <v>12291</v>
      </c>
      <c r="I286" s="9">
        <v>1</v>
      </c>
    </row>
    <row r="287" spans="1:9">
      <c r="A287" s="274" t="s">
        <v>5613</v>
      </c>
      <c r="B287" s="9">
        <v>6</v>
      </c>
      <c r="C287" s="274" t="s">
        <v>8711</v>
      </c>
      <c r="D287" s="9">
        <v>14339297680.7798</v>
      </c>
      <c r="E287" s="9">
        <v>1726033.9005508423</v>
      </c>
      <c r="F287" s="274" t="s">
        <v>10435</v>
      </c>
      <c r="G287" s="9"/>
      <c r="H287" s="274" t="s">
        <v>12292</v>
      </c>
      <c r="I287" s="9">
        <v>1</v>
      </c>
    </row>
    <row r="288" spans="1:9">
      <c r="A288" s="274" t="s">
        <v>5614</v>
      </c>
      <c r="B288" s="9">
        <v>6</v>
      </c>
      <c r="C288" s="274" t="s">
        <v>8712</v>
      </c>
      <c r="D288" s="9">
        <v>1</v>
      </c>
      <c r="E288" s="9">
        <v>1726033.9005508423</v>
      </c>
      <c r="F288" s="274" t="s">
        <v>10435</v>
      </c>
      <c r="G288" s="9"/>
      <c r="H288" s="274" t="s">
        <v>12293</v>
      </c>
      <c r="I288" s="9">
        <v>1</v>
      </c>
    </row>
    <row r="289" spans="1:9">
      <c r="A289" s="274" t="s">
        <v>5615</v>
      </c>
      <c r="B289" s="9">
        <v>6</v>
      </c>
      <c r="C289" s="274" t="s">
        <v>8713</v>
      </c>
      <c r="D289" s="9">
        <v>8307.657037444973</v>
      </c>
      <c r="E289" s="9">
        <v>1726033.9005508423</v>
      </c>
      <c r="F289" s="274" t="s">
        <v>10435</v>
      </c>
      <c r="G289" s="9"/>
      <c r="H289" s="274" t="s">
        <v>12294</v>
      </c>
      <c r="I289" s="9">
        <v>1</v>
      </c>
    </row>
    <row r="290" spans="1:9">
      <c r="A290" s="274" t="s">
        <v>5616</v>
      </c>
      <c r="B290" s="9">
        <v>6</v>
      </c>
      <c r="C290" s="274" t="s">
        <v>8714</v>
      </c>
      <c r="D290" s="9">
        <v>1131949.8701629639</v>
      </c>
      <c r="E290" s="9">
        <v>1726033.9005508423</v>
      </c>
      <c r="F290" s="274" t="s">
        <v>10436</v>
      </c>
      <c r="G290" s="9"/>
      <c r="H290" s="274" t="s">
        <v>12295</v>
      </c>
      <c r="I290" s="9">
        <v>1</v>
      </c>
    </row>
    <row r="291" spans="1:9">
      <c r="A291" s="274" t="s">
        <v>5617</v>
      </c>
      <c r="B291" s="9">
        <v>6</v>
      </c>
      <c r="C291" s="274" t="s">
        <v>8715</v>
      </c>
      <c r="D291" s="9">
        <v>7895559555.3372383</v>
      </c>
      <c r="E291" s="9">
        <v>1726033.9005508423</v>
      </c>
      <c r="F291" s="274" t="s">
        <v>10436</v>
      </c>
      <c r="G291" s="9"/>
      <c r="H291" s="274" t="s">
        <v>12296</v>
      </c>
      <c r="I291" s="9">
        <v>1</v>
      </c>
    </row>
    <row r="292" spans="1:9">
      <c r="A292" s="274" t="s">
        <v>5618</v>
      </c>
      <c r="B292" s="9">
        <v>6</v>
      </c>
      <c r="C292" s="274" t="s">
        <v>8716</v>
      </c>
      <c r="D292" s="9">
        <v>0.65580975541773323</v>
      </c>
      <c r="E292" s="9">
        <v>1726033.9005508423</v>
      </c>
      <c r="F292" s="274" t="s">
        <v>10436</v>
      </c>
      <c r="G292" s="9"/>
      <c r="H292" s="274" t="s">
        <v>12297</v>
      </c>
      <c r="I292" s="9">
        <v>1</v>
      </c>
    </row>
    <row r="293" spans="1:9">
      <c r="A293" s="274" t="s">
        <v>5619</v>
      </c>
      <c r="B293" s="9">
        <v>6</v>
      </c>
      <c r="C293" s="274" t="s">
        <v>8717</v>
      </c>
      <c r="D293" s="9">
        <v>4574.3942531009779</v>
      </c>
      <c r="E293" s="9">
        <v>1726033.9005508423</v>
      </c>
      <c r="F293" s="274" t="s">
        <v>10436</v>
      </c>
      <c r="G293" s="9"/>
      <c r="H293" s="274" t="s">
        <v>12298</v>
      </c>
      <c r="I293" s="9">
        <v>1</v>
      </c>
    </row>
    <row r="294" spans="1:9">
      <c r="A294" s="274" t="s">
        <v>5620</v>
      </c>
      <c r="B294" s="9">
        <v>6</v>
      </c>
      <c r="C294" s="274" t="s">
        <v>8718</v>
      </c>
      <c r="D294" s="9">
        <v>1726033.9005508423</v>
      </c>
      <c r="E294" s="9">
        <v>1726033.9005508423</v>
      </c>
      <c r="F294" s="274" t="s">
        <v>10437</v>
      </c>
      <c r="G294" s="9"/>
      <c r="H294" s="274" t="s">
        <v>12299</v>
      </c>
      <c r="I294" s="9">
        <v>1</v>
      </c>
    </row>
    <row r="295" spans="1:9">
      <c r="A295" s="274" t="s">
        <v>5621</v>
      </c>
      <c r="B295" s="9">
        <v>6</v>
      </c>
      <c r="C295" s="274" t="s">
        <v>8719</v>
      </c>
      <c r="D295" s="9">
        <v>2124855940.5196924</v>
      </c>
      <c r="E295" s="9">
        <v>1726033.9005508423</v>
      </c>
      <c r="F295" s="274" t="s">
        <v>10437</v>
      </c>
      <c r="G295" s="9"/>
      <c r="H295" s="274" t="s">
        <v>12300</v>
      </c>
      <c r="I295" s="9">
        <v>1</v>
      </c>
    </row>
    <row r="296" spans="1:9">
      <c r="A296" s="274" t="s">
        <v>5622</v>
      </c>
      <c r="B296" s="9">
        <v>6</v>
      </c>
      <c r="C296" s="274" t="s">
        <v>8720</v>
      </c>
      <c r="D296" s="9">
        <v>1</v>
      </c>
      <c r="E296" s="9">
        <v>1726033.9005508423</v>
      </c>
      <c r="F296" s="274" t="s">
        <v>10437</v>
      </c>
      <c r="G296" s="9"/>
      <c r="H296" s="274" t="s">
        <v>12301</v>
      </c>
      <c r="I296" s="9">
        <v>1</v>
      </c>
    </row>
    <row r="297" spans="1:9">
      <c r="A297" s="274" t="s">
        <v>5623</v>
      </c>
      <c r="B297" s="9">
        <v>6</v>
      </c>
      <c r="C297" s="274" t="s">
        <v>8721</v>
      </c>
      <c r="D297" s="9">
        <v>1231.0626922458307</v>
      </c>
      <c r="E297" s="9">
        <v>1726033.9005508423</v>
      </c>
      <c r="F297" s="274" t="s">
        <v>10437</v>
      </c>
      <c r="G297" s="9"/>
      <c r="H297" s="274" t="s">
        <v>12302</v>
      </c>
      <c r="I297" s="9">
        <v>1</v>
      </c>
    </row>
    <row r="298" spans="1:9">
      <c r="A298" s="274" t="s">
        <v>5624</v>
      </c>
      <c r="B298" s="9">
        <v>6</v>
      </c>
      <c r="C298" s="274" t="s">
        <v>8722</v>
      </c>
      <c r="D298" s="9">
        <v>1726033.9005508423</v>
      </c>
      <c r="E298" s="9">
        <v>1726033.9005508423</v>
      </c>
      <c r="F298" s="274" t="s">
        <v>10438</v>
      </c>
      <c r="G298" s="9"/>
      <c r="H298" s="274" t="s">
        <v>12303</v>
      </c>
      <c r="I298" s="9">
        <v>1</v>
      </c>
    </row>
    <row r="299" spans="1:9">
      <c r="A299" s="274" t="s">
        <v>5625</v>
      </c>
      <c r="B299" s="9">
        <v>6</v>
      </c>
      <c r="C299" s="274" t="s">
        <v>8723</v>
      </c>
      <c r="D299" s="9">
        <v>10020415495.856932</v>
      </c>
      <c r="E299" s="9">
        <v>1726033.9005508423</v>
      </c>
      <c r="F299" s="274" t="s">
        <v>10438</v>
      </c>
      <c r="G299" s="9"/>
      <c r="H299" s="274" t="s">
        <v>12304</v>
      </c>
      <c r="I299" s="9">
        <v>1</v>
      </c>
    </row>
    <row r="300" spans="1:9">
      <c r="A300" s="274" t="s">
        <v>5626</v>
      </c>
      <c r="B300" s="9">
        <v>6</v>
      </c>
      <c r="C300" s="274" t="s">
        <v>8724</v>
      </c>
      <c r="D300" s="9">
        <v>1</v>
      </c>
      <c r="E300" s="9">
        <v>1726033.9005508423</v>
      </c>
      <c r="F300" s="274" t="s">
        <v>10438</v>
      </c>
      <c r="G300" s="9"/>
      <c r="H300" s="274" t="s">
        <v>12305</v>
      </c>
      <c r="I300" s="9">
        <v>1</v>
      </c>
    </row>
    <row r="301" spans="1:9">
      <c r="A301" s="274" t="s">
        <v>5627</v>
      </c>
      <c r="B301" s="9">
        <v>6</v>
      </c>
      <c r="C301" s="274" t="s">
        <v>8725</v>
      </c>
      <c r="D301" s="9">
        <v>5805.4569453468093</v>
      </c>
      <c r="E301" s="9">
        <v>1726033.9005508423</v>
      </c>
      <c r="F301" s="274" t="s">
        <v>10438</v>
      </c>
      <c r="G301" s="9"/>
      <c r="H301" s="274" t="s">
        <v>12306</v>
      </c>
      <c r="I301" s="9">
        <v>1</v>
      </c>
    </row>
    <row r="302" spans="1:9">
      <c r="A302" s="274" t="s">
        <v>5628</v>
      </c>
      <c r="B302" s="9">
        <v>6</v>
      </c>
      <c r="C302" s="274" t="s">
        <v>8726</v>
      </c>
      <c r="D302" s="9">
        <v>200925.35327148438</v>
      </c>
      <c r="E302" s="9">
        <v>1726033.9005508423</v>
      </c>
      <c r="F302" s="274" t="s">
        <v>10439</v>
      </c>
      <c r="G302" s="9"/>
      <c r="H302" s="274" t="s">
        <v>12307</v>
      </c>
      <c r="I302" s="9">
        <v>1</v>
      </c>
    </row>
    <row r="303" spans="1:9">
      <c r="A303" s="274" t="s">
        <v>5629</v>
      </c>
      <c r="B303" s="9">
        <v>6</v>
      </c>
      <c r="C303" s="274" t="s">
        <v>8727</v>
      </c>
      <c r="D303" s="9">
        <v>151619759.26985323</v>
      </c>
      <c r="E303" s="9">
        <v>1726033.9005508423</v>
      </c>
      <c r="F303" s="274" t="s">
        <v>10439</v>
      </c>
      <c r="G303" s="9"/>
      <c r="H303" s="274" t="s">
        <v>12308</v>
      </c>
      <c r="I303" s="9">
        <v>1</v>
      </c>
    </row>
    <row r="304" spans="1:9">
      <c r="A304" s="274" t="s">
        <v>5630</v>
      </c>
      <c r="B304" s="9">
        <v>6</v>
      </c>
      <c r="C304" s="274" t="s">
        <v>8728</v>
      </c>
      <c r="D304" s="9">
        <v>0.11640869464230195</v>
      </c>
      <c r="E304" s="9">
        <v>1726033.9005508423</v>
      </c>
      <c r="F304" s="274" t="s">
        <v>10439</v>
      </c>
      <c r="G304" s="9"/>
      <c r="H304" s="274" t="s">
        <v>12309</v>
      </c>
      <c r="I304" s="9">
        <v>1</v>
      </c>
    </row>
    <row r="305" spans="1:9">
      <c r="A305" s="274" t="s">
        <v>5631</v>
      </c>
      <c r="B305" s="9">
        <v>6</v>
      </c>
      <c r="C305" s="274" t="s">
        <v>8729</v>
      </c>
      <c r="D305" s="9">
        <v>87.842862890158571</v>
      </c>
      <c r="E305" s="9">
        <v>1726033.9005508423</v>
      </c>
      <c r="F305" s="274" t="s">
        <v>10439</v>
      </c>
      <c r="G305" s="9"/>
      <c r="H305" s="274" t="s">
        <v>12310</v>
      </c>
      <c r="I305" s="9">
        <v>1</v>
      </c>
    </row>
    <row r="306" spans="1:9">
      <c r="A306" s="274" t="s">
        <v>5632</v>
      </c>
      <c r="B306" s="9">
        <v>6</v>
      </c>
      <c r="C306" s="274" t="s">
        <v>8730</v>
      </c>
      <c r="D306" s="9">
        <v>1076319.7959442139</v>
      </c>
      <c r="E306" s="9">
        <v>1726033.9005508423</v>
      </c>
      <c r="F306" s="274" t="s">
        <v>10440</v>
      </c>
      <c r="G306" s="9"/>
      <c r="H306" s="274" t="s">
        <v>12311</v>
      </c>
      <c r="I306" s="9">
        <v>1</v>
      </c>
    </row>
    <row r="307" spans="1:9">
      <c r="A307" s="274" t="s">
        <v>5633</v>
      </c>
      <c r="B307" s="9">
        <v>6</v>
      </c>
      <c r="C307" s="274" t="s">
        <v>8731</v>
      </c>
      <c r="D307" s="9">
        <v>1801614134.4263158</v>
      </c>
      <c r="E307" s="9">
        <v>1726033.9005508423</v>
      </c>
      <c r="F307" s="274" t="s">
        <v>10440</v>
      </c>
      <c r="G307" s="9"/>
      <c r="H307" s="274" t="s">
        <v>12312</v>
      </c>
      <c r="I307" s="9">
        <v>1</v>
      </c>
    </row>
    <row r="308" spans="1:9">
      <c r="A308" s="274" t="s">
        <v>5634</v>
      </c>
      <c r="B308" s="9">
        <v>6</v>
      </c>
      <c r="C308" s="274" t="s">
        <v>8732</v>
      </c>
      <c r="D308" s="9">
        <v>0.62357975448843717</v>
      </c>
      <c r="E308" s="9">
        <v>1726033.9005508423</v>
      </c>
      <c r="F308" s="274" t="s">
        <v>10440</v>
      </c>
      <c r="G308" s="9"/>
      <c r="H308" s="274" t="s">
        <v>12313</v>
      </c>
      <c r="I308" s="9">
        <v>1</v>
      </c>
    </row>
    <row r="309" spans="1:9">
      <c r="A309" s="274" t="s">
        <v>5635</v>
      </c>
      <c r="B309" s="9">
        <v>6</v>
      </c>
      <c r="C309" s="274" t="s">
        <v>8733</v>
      </c>
      <c r="D309" s="9">
        <v>1043.7883832127243</v>
      </c>
      <c r="E309" s="9">
        <v>1726033.9005508423</v>
      </c>
      <c r="F309" s="274" t="s">
        <v>10440</v>
      </c>
      <c r="G309" s="9"/>
      <c r="H309" s="274" t="s">
        <v>12314</v>
      </c>
      <c r="I309" s="9">
        <v>1</v>
      </c>
    </row>
    <row r="310" spans="1:9">
      <c r="A310" s="274" t="s">
        <v>5636</v>
      </c>
      <c r="B310" s="9">
        <v>6</v>
      </c>
      <c r="C310" s="274" t="s">
        <v>8734</v>
      </c>
      <c r="D310" s="9">
        <v>1726033.9005508423</v>
      </c>
      <c r="E310" s="9">
        <v>1726033.9005508423</v>
      </c>
      <c r="F310" s="274" t="s">
        <v>10441</v>
      </c>
      <c r="G310" s="9"/>
      <c r="H310" s="274" t="s">
        <v>12315</v>
      </c>
      <c r="I310" s="9">
        <v>1</v>
      </c>
    </row>
    <row r="311" spans="1:9">
      <c r="A311" s="274" t="s">
        <v>5637</v>
      </c>
      <c r="B311" s="9">
        <v>6</v>
      </c>
      <c r="C311" s="274" t="s">
        <v>8735</v>
      </c>
      <c r="D311" s="9">
        <v>22406479282.940563</v>
      </c>
      <c r="E311" s="9">
        <v>1726033.9005508423</v>
      </c>
      <c r="F311" s="274" t="s">
        <v>10441</v>
      </c>
      <c r="G311" s="9"/>
      <c r="H311" s="274" t="s">
        <v>12316</v>
      </c>
      <c r="I311" s="9">
        <v>1</v>
      </c>
    </row>
    <row r="312" spans="1:9">
      <c r="A312" s="274" t="s">
        <v>5638</v>
      </c>
      <c r="B312" s="9">
        <v>6</v>
      </c>
      <c r="C312" s="274" t="s">
        <v>8736</v>
      </c>
      <c r="D312" s="9">
        <v>1</v>
      </c>
      <c r="E312" s="9">
        <v>1726033.9005508423</v>
      </c>
      <c r="F312" s="274" t="s">
        <v>10441</v>
      </c>
      <c r="G312" s="9"/>
      <c r="H312" s="274" t="s">
        <v>12317</v>
      </c>
      <c r="I312" s="9">
        <v>1</v>
      </c>
    </row>
    <row r="313" spans="1:9">
      <c r="A313" s="274" t="s">
        <v>5639</v>
      </c>
      <c r="B313" s="9">
        <v>6</v>
      </c>
      <c r="C313" s="274" t="s">
        <v>8737</v>
      </c>
      <c r="D313" s="9">
        <v>12981.482736688899</v>
      </c>
      <c r="E313" s="9">
        <v>1726033.9005508423</v>
      </c>
      <c r="F313" s="274" t="s">
        <v>10441</v>
      </c>
      <c r="G313" s="9"/>
      <c r="H313" s="274" t="s">
        <v>12318</v>
      </c>
      <c r="I313" s="9">
        <v>1</v>
      </c>
    </row>
    <row r="314" spans="1:9">
      <c r="A314" s="274" t="s">
        <v>5640</v>
      </c>
      <c r="B314" s="9">
        <v>7</v>
      </c>
      <c r="C314" s="274" t="s">
        <v>8738</v>
      </c>
      <c r="D314" s="9">
        <v>1146683.0809555054</v>
      </c>
      <c r="E314" s="9">
        <v>1724097.6573486328</v>
      </c>
      <c r="F314" s="274" t="s">
        <v>10442</v>
      </c>
      <c r="G314" s="9"/>
      <c r="H314" s="274" t="s">
        <v>12319</v>
      </c>
      <c r="I314" s="9">
        <v>1</v>
      </c>
    </row>
    <row r="315" spans="1:9">
      <c r="A315" s="274" t="s">
        <v>5641</v>
      </c>
      <c r="B315" s="9">
        <v>7</v>
      </c>
      <c r="C315" s="274" t="s">
        <v>8739</v>
      </c>
      <c r="D315" s="9">
        <v>7010998454.5921507</v>
      </c>
      <c r="E315" s="9">
        <v>1724097.6573486328</v>
      </c>
      <c r="F315" s="274" t="s">
        <v>10442</v>
      </c>
      <c r="G315" s="9"/>
      <c r="H315" s="274" t="s">
        <v>12320</v>
      </c>
      <c r="I315" s="9">
        <v>1</v>
      </c>
    </row>
    <row r="316" spans="1:9">
      <c r="A316" s="274" t="s">
        <v>5642</v>
      </c>
      <c r="B316" s="9">
        <v>7</v>
      </c>
      <c r="C316" s="274" t="s">
        <v>8740</v>
      </c>
      <c r="D316" s="9">
        <v>0.66509172265735095</v>
      </c>
      <c r="E316" s="9">
        <v>1724097.6573486328</v>
      </c>
      <c r="F316" s="274" t="s">
        <v>10442</v>
      </c>
      <c r="G316" s="9"/>
      <c r="H316" s="274" t="s">
        <v>12321</v>
      </c>
      <c r="I316" s="9">
        <v>1</v>
      </c>
    </row>
    <row r="317" spans="1:9">
      <c r="A317" s="274" t="s">
        <v>5643</v>
      </c>
      <c r="B317" s="9">
        <v>7</v>
      </c>
      <c r="C317" s="274" t="s">
        <v>8741</v>
      </c>
      <c r="D317" s="9">
        <v>4066.4740913654896</v>
      </c>
      <c r="E317" s="9">
        <v>1724097.6573486328</v>
      </c>
      <c r="F317" s="274" t="s">
        <v>10442</v>
      </c>
      <c r="G317" s="9"/>
      <c r="H317" s="274" t="s">
        <v>12322</v>
      </c>
      <c r="I317" s="9">
        <v>1</v>
      </c>
    </row>
    <row r="318" spans="1:9">
      <c r="A318" s="274" t="s">
        <v>5644</v>
      </c>
      <c r="B318" s="9">
        <v>7</v>
      </c>
      <c r="C318" s="274" t="s">
        <v>8742</v>
      </c>
      <c r="D318" s="9">
        <v>1166032.5772628784</v>
      </c>
      <c r="E318" s="9">
        <v>1724097.6573486328</v>
      </c>
      <c r="F318" s="274" t="s">
        <v>10443</v>
      </c>
      <c r="G318" s="9"/>
      <c r="H318" s="274" t="s">
        <v>12323</v>
      </c>
      <c r="I318" s="9">
        <v>1</v>
      </c>
    </row>
    <row r="319" spans="1:9">
      <c r="A319" s="274" t="s">
        <v>5645</v>
      </c>
      <c r="B319" s="9">
        <v>7</v>
      </c>
      <c r="C319" s="274" t="s">
        <v>8743</v>
      </c>
      <c r="D319" s="9">
        <v>2494331129.2597818</v>
      </c>
      <c r="E319" s="9">
        <v>1724097.6573486328</v>
      </c>
      <c r="F319" s="274" t="s">
        <v>10443</v>
      </c>
      <c r="G319" s="9"/>
      <c r="H319" s="274" t="s">
        <v>12324</v>
      </c>
      <c r="I319" s="9">
        <v>1</v>
      </c>
    </row>
    <row r="320" spans="1:9">
      <c r="A320" s="274" t="s">
        <v>5646</v>
      </c>
      <c r="B320" s="9">
        <v>7</v>
      </c>
      <c r="C320" s="274" t="s">
        <v>8744</v>
      </c>
      <c r="D320" s="9">
        <v>0.67631469267004107</v>
      </c>
      <c r="E320" s="9">
        <v>1724097.6573486328</v>
      </c>
      <c r="F320" s="274" t="s">
        <v>10443</v>
      </c>
      <c r="G320" s="9"/>
      <c r="H320" s="274" t="s">
        <v>12325</v>
      </c>
      <c r="I320" s="9">
        <v>1</v>
      </c>
    </row>
    <row r="321" spans="1:9">
      <c r="A321" s="274" t="s">
        <v>5647</v>
      </c>
      <c r="B321" s="9">
        <v>7</v>
      </c>
      <c r="C321" s="274" t="s">
        <v>8745</v>
      </c>
      <c r="D321" s="9">
        <v>1446.7458491276163</v>
      </c>
      <c r="E321" s="9">
        <v>1724097.6573486328</v>
      </c>
      <c r="F321" s="274" t="s">
        <v>10443</v>
      </c>
      <c r="G321" s="9"/>
      <c r="H321" s="274" t="s">
        <v>12326</v>
      </c>
      <c r="I321" s="9">
        <v>1</v>
      </c>
    </row>
    <row r="322" spans="1:9">
      <c r="A322" s="274" t="s">
        <v>5648</v>
      </c>
      <c r="B322" s="9">
        <v>7</v>
      </c>
      <c r="C322" s="274" t="s">
        <v>8746</v>
      </c>
      <c r="D322" s="9">
        <v>1724097.6573486328</v>
      </c>
      <c r="E322" s="9">
        <v>1724097.6573486328</v>
      </c>
      <c r="F322" s="274" t="s">
        <v>10444</v>
      </c>
      <c r="G322" s="9"/>
      <c r="H322" s="274" t="s">
        <v>12327</v>
      </c>
      <c r="I322" s="9">
        <v>1</v>
      </c>
    </row>
    <row r="323" spans="1:9">
      <c r="A323" s="274" t="s">
        <v>5649</v>
      </c>
      <c r="B323" s="9">
        <v>7</v>
      </c>
      <c r="C323" s="274" t="s">
        <v>8747</v>
      </c>
      <c r="D323" s="9">
        <v>32138246044.140759</v>
      </c>
      <c r="E323" s="9">
        <v>1724097.6573486328</v>
      </c>
      <c r="F323" s="274" t="s">
        <v>10444</v>
      </c>
      <c r="G323" s="9"/>
      <c r="H323" s="274" t="s">
        <v>12328</v>
      </c>
      <c r="I323" s="9">
        <v>1</v>
      </c>
    </row>
    <row r="324" spans="1:9">
      <c r="A324" s="274" t="s">
        <v>5650</v>
      </c>
      <c r="B324" s="9">
        <v>7</v>
      </c>
      <c r="C324" s="274" t="s">
        <v>8748</v>
      </c>
      <c r="D324" s="9">
        <v>1</v>
      </c>
      <c r="E324" s="9">
        <v>1724097.6573486328</v>
      </c>
      <c r="F324" s="274" t="s">
        <v>10444</v>
      </c>
      <c r="G324" s="9"/>
      <c r="H324" s="274" t="s">
        <v>12329</v>
      </c>
      <c r="I324" s="9">
        <v>1</v>
      </c>
    </row>
    <row r="325" spans="1:9">
      <c r="A325" s="274" t="s">
        <v>5651</v>
      </c>
      <c r="B325" s="9">
        <v>7</v>
      </c>
      <c r="C325" s="274" t="s">
        <v>8749</v>
      </c>
      <c r="D325" s="9">
        <v>18640.618126912766</v>
      </c>
      <c r="E325" s="9">
        <v>1724097.6573486328</v>
      </c>
      <c r="F325" s="274" t="s">
        <v>10444</v>
      </c>
      <c r="G325" s="9"/>
      <c r="H325" s="274" t="s">
        <v>12330</v>
      </c>
      <c r="I325" s="9">
        <v>1</v>
      </c>
    </row>
    <row r="326" spans="1:9">
      <c r="A326" s="274" t="s">
        <v>5652</v>
      </c>
      <c r="B326" s="9">
        <v>7</v>
      </c>
      <c r="C326" s="274" t="s">
        <v>8750</v>
      </c>
      <c r="D326" s="9">
        <v>1724097.6573486328</v>
      </c>
      <c r="E326" s="9">
        <v>1724097.6573486328</v>
      </c>
      <c r="F326" s="274" t="s">
        <v>10445</v>
      </c>
      <c r="G326" s="9"/>
      <c r="H326" s="274" t="s">
        <v>12331</v>
      </c>
      <c r="I326" s="9">
        <v>1</v>
      </c>
    </row>
    <row r="327" spans="1:9">
      <c r="A327" s="274" t="s">
        <v>5653</v>
      </c>
      <c r="B327" s="9">
        <v>7</v>
      </c>
      <c r="C327" s="274" t="s">
        <v>8751</v>
      </c>
      <c r="D327" s="9">
        <v>13521836451.675508</v>
      </c>
      <c r="E327" s="9">
        <v>1724097.6573486328</v>
      </c>
      <c r="F327" s="274" t="s">
        <v>10445</v>
      </c>
      <c r="G327" s="9"/>
      <c r="H327" s="274" t="s">
        <v>12332</v>
      </c>
      <c r="I327" s="9">
        <v>1</v>
      </c>
    </row>
    <row r="328" spans="1:9">
      <c r="A328" s="274" t="s">
        <v>5654</v>
      </c>
      <c r="B328" s="9">
        <v>7</v>
      </c>
      <c r="C328" s="274" t="s">
        <v>8752</v>
      </c>
      <c r="D328" s="9">
        <v>1</v>
      </c>
      <c r="E328" s="9">
        <v>1724097.6573486328</v>
      </c>
      <c r="F328" s="274" t="s">
        <v>10445</v>
      </c>
      <c r="G328" s="9"/>
      <c r="H328" s="274" t="s">
        <v>12333</v>
      </c>
      <c r="I328" s="9">
        <v>1</v>
      </c>
    </row>
    <row r="329" spans="1:9">
      <c r="A329" s="274" t="s">
        <v>5655</v>
      </c>
      <c r="B329" s="9">
        <v>7</v>
      </c>
      <c r="C329" s="274" t="s">
        <v>8753</v>
      </c>
      <c r="D329" s="9">
        <v>7842.8483410097424</v>
      </c>
      <c r="E329" s="9">
        <v>1724097.6573486328</v>
      </c>
      <c r="F329" s="274" t="s">
        <v>10445</v>
      </c>
      <c r="G329" s="9"/>
      <c r="H329" s="274" t="s">
        <v>12334</v>
      </c>
      <c r="I329" s="9">
        <v>1</v>
      </c>
    </row>
    <row r="330" spans="1:9">
      <c r="A330" s="274" t="s">
        <v>5656</v>
      </c>
      <c r="B330" s="9">
        <v>7</v>
      </c>
      <c r="C330" s="274" t="s">
        <v>8754</v>
      </c>
      <c r="D330" s="9">
        <v>1724097.6573486328</v>
      </c>
      <c r="E330" s="9">
        <v>1724097.6573486328</v>
      </c>
      <c r="F330" s="274" t="s">
        <v>10446</v>
      </c>
      <c r="G330" s="9"/>
      <c r="H330" s="274" t="s">
        <v>12335</v>
      </c>
      <c r="I330" s="9">
        <v>1</v>
      </c>
    </row>
    <row r="331" spans="1:9">
      <c r="A331" s="274" t="s">
        <v>5657</v>
      </c>
      <c r="B331" s="9">
        <v>7</v>
      </c>
      <c r="C331" s="274" t="s">
        <v>8755</v>
      </c>
      <c r="D331" s="9">
        <v>16122078463.205469</v>
      </c>
      <c r="E331" s="9">
        <v>1724097.6573486328</v>
      </c>
      <c r="F331" s="274" t="s">
        <v>10446</v>
      </c>
      <c r="G331" s="9"/>
      <c r="H331" s="274" t="s">
        <v>12336</v>
      </c>
      <c r="I331" s="9">
        <v>1</v>
      </c>
    </row>
    <row r="332" spans="1:9">
      <c r="A332" s="274" t="s">
        <v>5658</v>
      </c>
      <c r="B332" s="9">
        <v>7</v>
      </c>
      <c r="C332" s="274" t="s">
        <v>8756</v>
      </c>
      <c r="D332" s="9">
        <v>1</v>
      </c>
      <c r="E332" s="9">
        <v>1724097.6573486328</v>
      </c>
      <c r="F332" s="274" t="s">
        <v>10446</v>
      </c>
      <c r="G332" s="9"/>
      <c r="H332" s="274" t="s">
        <v>12337</v>
      </c>
      <c r="I332" s="9">
        <v>1</v>
      </c>
    </row>
    <row r="333" spans="1:9">
      <c r="A333" s="274" t="s">
        <v>5659</v>
      </c>
      <c r="B333" s="9">
        <v>7</v>
      </c>
      <c r="C333" s="274" t="s">
        <v>8757</v>
      </c>
      <c r="D333" s="9">
        <v>9351.0239367754075</v>
      </c>
      <c r="E333" s="9">
        <v>1724097.6573486328</v>
      </c>
      <c r="F333" s="274" t="s">
        <v>10446</v>
      </c>
      <c r="G333" s="9"/>
      <c r="H333" s="274" t="s">
        <v>12338</v>
      </c>
      <c r="I333" s="9">
        <v>1</v>
      </c>
    </row>
    <row r="334" spans="1:9">
      <c r="A334" s="274" t="s">
        <v>5660</v>
      </c>
      <c r="B334" s="9">
        <v>7</v>
      </c>
      <c r="C334" s="274" t="s">
        <v>8758</v>
      </c>
      <c r="D334" s="9">
        <v>1724097.6573486328</v>
      </c>
      <c r="E334" s="9">
        <v>1724097.6573486328</v>
      </c>
      <c r="F334" s="274" t="s">
        <v>10447</v>
      </c>
      <c r="G334" s="9"/>
      <c r="H334" s="274" t="s">
        <v>12339</v>
      </c>
      <c r="I334" s="9">
        <v>1</v>
      </c>
    </row>
    <row r="335" spans="1:9">
      <c r="A335" s="274" t="s">
        <v>5661</v>
      </c>
      <c r="B335" s="9">
        <v>7</v>
      </c>
      <c r="C335" s="274" t="s">
        <v>8759</v>
      </c>
      <c r="D335" s="9">
        <v>11383023375.943041</v>
      </c>
      <c r="E335" s="9">
        <v>1724097.6573486328</v>
      </c>
      <c r="F335" s="274" t="s">
        <v>10447</v>
      </c>
      <c r="G335" s="9"/>
      <c r="H335" s="274" t="s">
        <v>12340</v>
      </c>
      <c r="I335" s="9">
        <v>1</v>
      </c>
    </row>
    <row r="336" spans="1:9">
      <c r="A336" s="274" t="s">
        <v>5662</v>
      </c>
      <c r="B336" s="9">
        <v>7</v>
      </c>
      <c r="C336" s="274" t="s">
        <v>8760</v>
      </c>
      <c r="D336" s="9">
        <v>1</v>
      </c>
      <c r="E336" s="9">
        <v>1724097.6573486328</v>
      </c>
      <c r="F336" s="274" t="s">
        <v>10447</v>
      </c>
      <c r="G336" s="9"/>
      <c r="H336" s="274" t="s">
        <v>12341</v>
      </c>
      <c r="I336" s="9">
        <v>1</v>
      </c>
    </row>
    <row r="337" spans="1:9">
      <c r="A337" s="274" t="s">
        <v>5663</v>
      </c>
      <c r="B337" s="9">
        <v>7</v>
      </c>
      <c r="C337" s="274" t="s">
        <v>8761</v>
      </c>
      <c r="D337" s="9">
        <v>6602.3077796232164</v>
      </c>
      <c r="E337" s="9">
        <v>1724097.6573486328</v>
      </c>
      <c r="F337" s="274" t="s">
        <v>10447</v>
      </c>
      <c r="G337" s="9"/>
      <c r="H337" s="274" t="s">
        <v>12342</v>
      </c>
      <c r="I337" s="9">
        <v>1</v>
      </c>
    </row>
    <row r="338" spans="1:9">
      <c r="A338" s="274" t="s">
        <v>5664</v>
      </c>
      <c r="B338" s="9">
        <v>7</v>
      </c>
      <c r="C338" s="274" t="s">
        <v>8762</v>
      </c>
      <c r="D338" s="9">
        <v>1724097.6573486328</v>
      </c>
      <c r="E338" s="9">
        <v>1724097.6573486328</v>
      </c>
      <c r="F338" s="274" t="s">
        <v>10448</v>
      </c>
      <c r="G338" s="9"/>
      <c r="H338" s="274" t="s">
        <v>12343</v>
      </c>
      <c r="I338" s="9">
        <v>1</v>
      </c>
    </row>
    <row r="339" spans="1:9">
      <c r="A339" s="274" t="s">
        <v>5665</v>
      </c>
      <c r="B339" s="9">
        <v>7</v>
      </c>
      <c r="C339" s="274" t="s">
        <v>8763</v>
      </c>
      <c r="D339" s="9">
        <v>18394021830.535191</v>
      </c>
      <c r="E339" s="9">
        <v>1724097.6573486328</v>
      </c>
      <c r="F339" s="274" t="s">
        <v>10448</v>
      </c>
      <c r="G339" s="9"/>
      <c r="H339" s="274" t="s">
        <v>12344</v>
      </c>
      <c r="I339" s="9">
        <v>1</v>
      </c>
    </row>
    <row r="340" spans="1:9">
      <c r="A340" s="274" t="s">
        <v>5666</v>
      </c>
      <c r="B340" s="9">
        <v>7</v>
      </c>
      <c r="C340" s="274" t="s">
        <v>8764</v>
      </c>
      <c r="D340" s="9">
        <v>1</v>
      </c>
      <c r="E340" s="9">
        <v>1724097.6573486328</v>
      </c>
      <c r="F340" s="274" t="s">
        <v>10448</v>
      </c>
      <c r="G340" s="9"/>
      <c r="H340" s="274" t="s">
        <v>12345</v>
      </c>
      <c r="I340" s="9">
        <v>1</v>
      </c>
    </row>
    <row r="341" spans="1:9">
      <c r="A341" s="274" t="s">
        <v>5667</v>
      </c>
      <c r="B341" s="9">
        <v>7</v>
      </c>
      <c r="C341" s="274" t="s">
        <v>8765</v>
      </c>
      <c r="D341" s="9">
        <v>10668.781870988705</v>
      </c>
      <c r="E341" s="9">
        <v>1724097.6573486328</v>
      </c>
      <c r="F341" s="274" t="s">
        <v>10448</v>
      </c>
      <c r="G341" s="9"/>
      <c r="H341" s="274" t="s">
        <v>12346</v>
      </c>
      <c r="I341" s="9">
        <v>1</v>
      </c>
    </row>
    <row r="342" spans="1:9">
      <c r="A342" s="274" t="s">
        <v>5668</v>
      </c>
      <c r="B342" s="9">
        <v>7</v>
      </c>
      <c r="C342" s="274" t="s">
        <v>8766</v>
      </c>
      <c r="D342" s="9">
        <v>1309981.8914718628</v>
      </c>
      <c r="E342" s="9">
        <v>1724097.6573486328</v>
      </c>
      <c r="F342" s="274" t="s">
        <v>10449</v>
      </c>
      <c r="G342" s="9"/>
      <c r="H342" s="274" t="s">
        <v>12347</v>
      </c>
      <c r="I342" s="9">
        <v>1</v>
      </c>
    </row>
    <row r="343" spans="1:9">
      <c r="A343" s="274" t="s">
        <v>5669</v>
      </c>
      <c r="B343" s="9">
        <v>7</v>
      </c>
      <c r="C343" s="274" t="s">
        <v>8767</v>
      </c>
      <c r="D343" s="9">
        <v>11109529782.652065</v>
      </c>
      <c r="E343" s="9">
        <v>1724097.6573486328</v>
      </c>
      <c r="F343" s="274" t="s">
        <v>10449</v>
      </c>
      <c r="G343" s="9"/>
      <c r="H343" s="274" t="s">
        <v>12348</v>
      </c>
      <c r="I343" s="9">
        <v>1</v>
      </c>
    </row>
    <row r="344" spans="1:9">
      <c r="A344" s="274" t="s">
        <v>5670</v>
      </c>
      <c r="B344" s="9">
        <v>7</v>
      </c>
      <c r="C344" s="274" t="s">
        <v>8768</v>
      </c>
      <c r="D344" s="9">
        <v>0.75980724519189402</v>
      </c>
      <c r="E344" s="9">
        <v>1724097.6573486328</v>
      </c>
      <c r="F344" s="274" t="s">
        <v>10449</v>
      </c>
      <c r="G344" s="9"/>
      <c r="H344" s="274" t="s">
        <v>12349</v>
      </c>
      <c r="I344" s="9">
        <v>1</v>
      </c>
    </row>
    <row r="345" spans="1:9">
      <c r="A345" s="274" t="s">
        <v>5671</v>
      </c>
      <c r="B345" s="9">
        <v>7</v>
      </c>
      <c r="C345" s="274" t="s">
        <v>8769</v>
      </c>
      <c r="D345" s="9">
        <v>6443.6777901181194</v>
      </c>
      <c r="E345" s="9">
        <v>1724097.6573486328</v>
      </c>
      <c r="F345" s="274" t="s">
        <v>10449</v>
      </c>
      <c r="G345" s="9"/>
      <c r="H345" s="274" t="s">
        <v>12350</v>
      </c>
      <c r="I345" s="9">
        <v>1</v>
      </c>
    </row>
    <row r="346" spans="1:9">
      <c r="A346" s="274" t="s">
        <v>5672</v>
      </c>
      <c r="B346" s="9">
        <v>7</v>
      </c>
      <c r="C346" s="274" t="s">
        <v>8770</v>
      </c>
      <c r="D346" s="9">
        <v>1724097.6573486328</v>
      </c>
      <c r="E346" s="9">
        <v>1724097.6573486328</v>
      </c>
      <c r="F346" s="274" t="s">
        <v>10450</v>
      </c>
      <c r="G346" s="9"/>
      <c r="H346" s="274" t="s">
        <v>12351</v>
      </c>
      <c r="I346" s="9">
        <v>1</v>
      </c>
    </row>
    <row r="347" spans="1:9">
      <c r="A347" s="274" t="s">
        <v>5673</v>
      </c>
      <c r="B347" s="9">
        <v>7</v>
      </c>
      <c r="C347" s="274" t="s">
        <v>8771</v>
      </c>
      <c r="D347" s="9">
        <v>2634694430.9535017</v>
      </c>
      <c r="E347" s="9">
        <v>1724097.6573486328</v>
      </c>
      <c r="F347" s="274" t="s">
        <v>10450</v>
      </c>
      <c r="G347" s="9"/>
      <c r="H347" s="274" t="s">
        <v>12352</v>
      </c>
      <c r="I347" s="9">
        <v>1</v>
      </c>
    </row>
    <row r="348" spans="1:9">
      <c r="A348" s="274" t="s">
        <v>5674</v>
      </c>
      <c r="B348" s="9">
        <v>7</v>
      </c>
      <c r="C348" s="274" t="s">
        <v>8772</v>
      </c>
      <c r="D348" s="9">
        <v>1</v>
      </c>
      <c r="E348" s="9">
        <v>1724097.6573486328</v>
      </c>
      <c r="F348" s="274" t="s">
        <v>10450</v>
      </c>
      <c r="G348" s="9"/>
      <c r="H348" s="274" t="s">
        <v>12353</v>
      </c>
      <c r="I348" s="9">
        <v>1</v>
      </c>
    </row>
    <row r="349" spans="1:9">
      <c r="A349" s="274" t="s">
        <v>5675</v>
      </c>
      <c r="B349" s="9">
        <v>7</v>
      </c>
      <c r="C349" s="274" t="s">
        <v>8773</v>
      </c>
      <c r="D349" s="9">
        <v>1528.1584658059398</v>
      </c>
      <c r="E349" s="9">
        <v>1724097.6573486328</v>
      </c>
      <c r="F349" s="274" t="s">
        <v>10450</v>
      </c>
      <c r="G349" s="9"/>
      <c r="H349" s="274" t="s">
        <v>12354</v>
      </c>
      <c r="I349" s="9">
        <v>1</v>
      </c>
    </row>
    <row r="350" spans="1:9">
      <c r="A350" s="274" t="s">
        <v>5676</v>
      </c>
      <c r="B350" s="9">
        <v>7</v>
      </c>
      <c r="C350" s="274" t="s">
        <v>8774</v>
      </c>
      <c r="D350" s="9">
        <v>1724097.6573486328</v>
      </c>
      <c r="E350" s="9">
        <v>1724097.6573486328</v>
      </c>
      <c r="F350" s="274" t="s">
        <v>10451</v>
      </c>
      <c r="G350" s="9"/>
      <c r="H350" s="274" t="s">
        <v>12355</v>
      </c>
      <c r="I350" s="9">
        <v>1</v>
      </c>
    </row>
    <row r="351" spans="1:9">
      <c r="A351" s="274" t="s">
        <v>5677</v>
      </c>
      <c r="B351" s="9">
        <v>7</v>
      </c>
      <c r="C351" s="274" t="s">
        <v>8775</v>
      </c>
      <c r="D351" s="9">
        <v>13744224213.605568</v>
      </c>
      <c r="E351" s="9">
        <v>1724097.6573486328</v>
      </c>
      <c r="F351" s="274" t="s">
        <v>10451</v>
      </c>
      <c r="G351" s="9"/>
      <c r="H351" s="274" t="s">
        <v>12356</v>
      </c>
      <c r="I351" s="9">
        <v>1</v>
      </c>
    </row>
    <row r="352" spans="1:9">
      <c r="A352" s="274" t="s">
        <v>5678</v>
      </c>
      <c r="B352" s="9">
        <v>7</v>
      </c>
      <c r="C352" s="274" t="s">
        <v>8776</v>
      </c>
      <c r="D352" s="9">
        <v>1</v>
      </c>
      <c r="E352" s="9">
        <v>1724097.6573486328</v>
      </c>
      <c r="F352" s="274" t="s">
        <v>10451</v>
      </c>
      <c r="G352" s="9"/>
      <c r="H352" s="274" t="s">
        <v>12357</v>
      </c>
      <c r="I352" s="9">
        <v>1</v>
      </c>
    </row>
    <row r="353" spans="1:9">
      <c r="A353" s="274" t="s">
        <v>5679</v>
      </c>
      <c r="B353" s="9">
        <v>7</v>
      </c>
      <c r="C353" s="274" t="s">
        <v>8777</v>
      </c>
      <c r="D353" s="9">
        <v>7971.8362559240604</v>
      </c>
      <c r="E353" s="9">
        <v>1724097.6573486328</v>
      </c>
      <c r="F353" s="274" t="s">
        <v>10451</v>
      </c>
      <c r="G353" s="9"/>
      <c r="H353" s="274" t="s">
        <v>12358</v>
      </c>
      <c r="I353" s="9">
        <v>1</v>
      </c>
    </row>
    <row r="354" spans="1:9">
      <c r="A354" s="274" t="s">
        <v>5680</v>
      </c>
      <c r="B354" s="9">
        <v>7</v>
      </c>
      <c r="C354" s="274" t="s">
        <v>8778</v>
      </c>
      <c r="D354" s="9">
        <v>144088.77548217773</v>
      </c>
      <c r="E354" s="9">
        <v>1724097.6573486328</v>
      </c>
      <c r="F354" s="274" t="s">
        <v>10452</v>
      </c>
      <c r="G354" s="9"/>
      <c r="H354" s="274" t="s">
        <v>12359</v>
      </c>
      <c r="I354" s="9">
        <v>1</v>
      </c>
    </row>
    <row r="355" spans="1:9">
      <c r="A355" s="274" t="s">
        <v>5681</v>
      </c>
      <c r="B355" s="9">
        <v>7</v>
      </c>
      <c r="C355" s="274" t="s">
        <v>8779</v>
      </c>
      <c r="D355" s="9">
        <v>222387761.93005854</v>
      </c>
      <c r="E355" s="9">
        <v>1724097.6573486328</v>
      </c>
      <c r="F355" s="274" t="s">
        <v>10452</v>
      </c>
      <c r="G355" s="9"/>
      <c r="H355" s="274" t="s">
        <v>12360</v>
      </c>
      <c r="I355" s="9">
        <v>1</v>
      </c>
    </row>
    <row r="356" spans="1:9">
      <c r="A356" s="274" t="s">
        <v>5682</v>
      </c>
      <c r="B356" s="9">
        <v>7</v>
      </c>
      <c r="C356" s="274" t="s">
        <v>8780</v>
      </c>
      <c r="D356" s="9">
        <v>8.3573441949780045E-2</v>
      </c>
      <c r="E356" s="9">
        <v>1724097.6573486328</v>
      </c>
      <c r="F356" s="274" t="s">
        <v>10452</v>
      </c>
      <c r="G356" s="9"/>
      <c r="H356" s="274" t="s">
        <v>12361</v>
      </c>
      <c r="I356" s="9">
        <v>1</v>
      </c>
    </row>
    <row r="357" spans="1:9">
      <c r="A357" s="274" t="s">
        <v>5683</v>
      </c>
      <c r="B357" s="9">
        <v>7</v>
      </c>
      <c r="C357" s="274" t="s">
        <v>8781</v>
      </c>
      <c r="D357" s="9">
        <v>128.98791491431689</v>
      </c>
      <c r="E357" s="9">
        <v>1724097.6573486328</v>
      </c>
      <c r="F357" s="274" t="s">
        <v>10452</v>
      </c>
      <c r="G357" s="9"/>
      <c r="H357" s="274" t="s">
        <v>12362</v>
      </c>
      <c r="I357" s="9">
        <v>1</v>
      </c>
    </row>
    <row r="358" spans="1:9">
      <c r="A358" s="274" t="s">
        <v>5684</v>
      </c>
      <c r="B358" s="9">
        <v>7</v>
      </c>
      <c r="C358" s="274" t="s">
        <v>8782</v>
      </c>
      <c r="D358" s="9">
        <v>1146683.0809555054</v>
      </c>
      <c r="E358" s="9">
        <v>1724097.6573486328</v>
      </c>
      <c r="F358" s="274" t="s">
        <v>10453</v>
      </c>
      <c r="G358" s="9"/>
      <c r="H358" s="274" t="s">
        <v>12363</v>
      </c>
      <c r="I358" s="9">
        <v>1</v>
      </c>
    </row>
    <row r="359" spans="1:9">
      <c r="A359" s="274" t="s">
        <v>5685</v>
      </c>
      <c r="B359" s="9">
        <v>7</v>
      </c>
      <c r="C359" s="274" t="s">
        <v>8783</v>
      </c>
      <c r="D359" s="9">
        <v>2271943367.3297234</v>
      </c>
      <c r="E359" s="9">
        <v>1724097.6573486328</v>
      </c>
      <c r="F359" s="274" t="s">
        <v>10453</v>
      </c>
      <c r="G359" s="9"/>
      <c r="H359" s="274" t="s">
        <v>12364</v>
      </c>
      <c r="I359" s="9">
        <v>1</v>
      </c>
    </row>
    <row r="360" spans="1:9">
      <c r="A360" s="274" t="s">
        <v>5686</v>
      </c>
      <c r="B360" s="9">
        <v>7</v>
      </c>
      <c r="C360" s="274" t="s">
        <v>8784</v>
      </c>
      <c r="D360" s="9">
        <v>0.66509172265735095</v>
      </c>
      <c r="E360" s="9">
        <v>1724097.6573486328</v>
      </c>
      <c r="F360" s="274" t="s">
        <v>10453</v>
      </c>
      <c r="G360" s="9"/>
      <c r="H360" s="274" t="s">
        <v>12365</v>
      </c>
      <c r="I360" s="9">
        <v>1</v>
      </c>
    </row>
    <row r="361" spans="1:9">
      <c r="A361" s="274" t="s">
        <v>5687</v>
      </c>
      <c r="B361" s="9">
        <v>7</v>
      </c>
      <c r="C361" s="274" t="s">
        <v>8785</v>
      </c>
      <c r="D361" s="9">
        <v>1317.7579342132994</v>
      </c>
      <c r="E361" s="9">
        <v>1724097.6573486328</v>
      </c>
      <c r="F361" s="274" t="s">
        <v>10453</v>
      </c>
      <c r="G361" s="9"/>
      <c r="H361" s="274" t="s">
        <v>12366</v>
      </c>
      <c r="I361" s="9">
        <v>1</v>
      </c>
    </row>
    <row r="362" spans="1:9">
      <c r="A362" s="274" t="s">
        <v>5688</v>
      </c>
      <c r="B362" s="9">
        <v>7</v>
      </c>
      <c r="C362" s="274" t="s">
        <v>8786</v>
      </c>
      <c r="D362" s="9">
        <v>1724097.6573486328</v>
      </c>
      <c r="E362" s="9">
        <v>1724097.6573486328</v>
      </c>
      <c r="F362" s="274" t="s">
        <v>10454</v>
      </c>
      <c r="G362" s="9"/>
      <c r="H362" s="274" t="s">
        <v>12367</v>
      </c>
      <c r="I362" s="9">
        <v>1</v>
      </c>
    </row>
    <row r="363" spans="1:9">
      <c r="A363" s="274" t="s">
        <v>5689</v>
      </c>
      <c r="B363" s="9">
        <v>7</v>
      </c>
      <c r="C363" s="274" t="s">
        <v>8787</v>
      </c>
      <c r="D363" s="9">
        <v>29643914914.880978</v>
      </c>
      <c r="E363" s="9">
        <v>1724097.6573486328</v>
      </c>
      <c r="F363" s="274" t="s">
        <v>10454</v>
      </c>
      <c r="G363" s="9"/>
      <c r="H363" s="274" t="s">
        <v>12368</v>
      </c>
      <c r="I363" s="9">
        <v>1</v>
      </c>
    </row>
    <row r="364" spans="1:9">
      <c r="A364" s="274" t="s">
        <v>5690</v>
      </c>
      <c r="B364" s="9">
        <v>7</v>
      </c>
      <c r="C364" s="274" t="s">
        <v>8788</v>
      </c>
      <c r="D364" s="9">
        <v>1</v>
      </c>
      <c r="E364" s="9">
        <v>1724097.6573486328</v>
      </c>
      <c r="F364" s="274" t="s">
        <v>10454</v>
      </c>
      <c r="G364" s="9"/>
      <c r="H364" s="274" t="s">
        <v>12369</v>
      </c>
      <c r="I364" s="9">
        <v>1</v>
      </c>
    </row>
    <row r="365" spans="1:9">
      <c r="A365" s="274" t="s">
        <v>5691</v>
      </c>
      <c r="B365" s="9">
        <v>7</v>
      </c>
      <c r="C365" s="274" t="s">
        <v>8789</v>
      </c>
      <c r="D365" s="9">
        <v>17193.872277785151</v>
      </c>
      <c r="E365" s="9">
        <v>1724097.6573486328</v>
      </c>
      <c r="F365" s="274" t="s">
        <v>10454</v>
      </c>
      <c r="G365" s="9"/>
      <c r="H365" s="274" t="s">
        <v>12370</v>
      </c>
      <c r="I365" s="9">
        <v>1</v>
      </c>
    </row>
    <row r="366" spans="1:9">
      <c r="A366" s="274" t="s">
        <v>5692</v>
      </c>
      <c r="B366" s="9">
        <v>8</v>
      </c>
      <c r="C366" s="274" t="s">
        <v>8790</v>
      </c>
      <c r="D366" s="9">
        <v>1369300.6716537476</v>
      </c>
      <c r="E366" s="9">
        <v>1725958.2303409576</v>
      </c>
      <c r="F366" s="274" t="s">
        <v>10455</v>
      </c>
      <c r="G366" s="9"/>
      <c r="H366" s="274" t="s">
        <v>12371</v>
      </c>
      <c r="I366" s="9">
        <v>1</v>
      </c>
    </row>
    <row r="367" spans="1:9">
      <c r="A367" s="274" t="s">
        <v>5693</v>
      </c>
      <c r="B367" s="9">
        <v>8</v>
      </c>
      <c r="C367" s="274" t="s">
        <v>8791</v>
      </c>
      <c r="D367" s="9">
        <v>10766711623.556444</v>
      </c>
      <c r="E367" s="9">
        <v>1725958.2303409576</v>
      </c>
      <c r="F367" s="274" t="s">
        <v>10455</v>
      </c>
      <c r="G367" s="9"/>
      <c r="H367" s="274" t="s">
        <v>12372</v>
      </c>
      <c r="I367" s="9">
        <v>1</v>
      </c>
    </row>
    <row r="368" spans="1:9">
      <c r="A368" s="274" t="s">
        <v>5694</v>
      </c>
      <c r="B368" s="9">
        <v>8</v>
      </c>
      <c r="C368" s="274" t="s">
        <v>8792</v>
      </c>
      <c r="D368" s="9">
        <v>0.79335678441259061</v>
      </c>
      <c r="E368" s="9">
        <v>1725958.2303409576</v>
      </c>
      <c r="F368" s="274" t="s">
        <v>10455</v>
      </c>
      <c r="G368" s="9"/>
      <c r="H368" s="274" t="s">
        <v>12373</v>
      </c>
      <c r="I368" s="9">
        <v>1</v>
      </c>
    </row>
    <row r="369" spans="1:9">
      <c r="A369" s="274" t="s">
        <v>5695</v>
      </c>
      <c r="B369" s="9">
        <v>8</v>
      </c>
      <c r="C369" s="274" t="s">
        <v>8793</v>
      </c>
      <c r="D369" s="9">
        <v>6238.1067132948601</v>
      </c>
      <c r="E369" s="9">
        <v>1725958.2303409576</v>
      </c>
      <c r="F369" s="274" t="s">
        <v>10455</v>
      </c>
      <c r="G369" s="9"/>
      <c r="H369" s="274" t="s">
        <v>12374</v>
      </c>
      <c r="I369" s="9">
        <v>1</v>
      </c>
    </row>
    <row r="370" spans="1:9">
      <c r="A370" s="274" t="s">
        <v>5696</v>
      </c>
      <c r="B370" s="9">
        <v>8</v>
      </c>
      <c r="C370" s="274" t="s">
        <v>8794</v>
      </c>
      <c r="D370" s="9">
        <v>1394219.9866714478</v>
      </c>
      <c r="E370" s="9">
        <v>1725958.2303409576</v>
      </c>
      <c r="F370" s="274" t="s">
        <v>10456</v>
      </c>
      <c r="G370" s="9"/>
      <c r="H370" s="274" t="s">
        <v>12375</v>
      </c>
      <c r="I370" s="9">
        <v>1</v>
      </c>
    </row>
    <row r="371" spans="1:9">
      <c r="A371" s="274" t="s">
        <v>5697</v>
      </c>
      <c r="B371" s="9">
        <v>8</v>
      </c>
      <c r="C371" s="274" t="s">
        <v>8795</v>
      </c>
      <c r="D371" s="9">
        <v>3942132843.0523963</v>
      </c>
      <c r="E371" s="9">
        <v>1725958.2303409576</v>
      </c>
      <c r="F371" s="274" t="s">
        <v>10456</v>
      </c>
      <c r="G371" s="9"/>
      <c r="H371" s="274" t="s">
        <v>12376</v>
      </c>
      <c r="I371" s="9">
        <v>1</v>
      </c>
    </row>
    <row r="372" spans="1:9">
      <c r="A372" s="274" t="s">
        <v>5698</v>
      </c>
      <c r="B372" s="9">
        <v>8</v>
      </c>
      <c r="C372" s="274" t="s">
        <v>8796</v>
      </c>
      <c r="D372" s="9">
        <v>0.8077947439064177</v>
      </c>
      <c r="E372" s="9">
        <v>1725958.2303409576</v>
      </c>
      <c r="F372" s="274" t="s">
        <v>10456</v>
      </c>
      <c r="G372" s="9"/>
      <c r="H372" s="274" t="s">
        <v>12377</v>
      </c>
      <c r="I372" s="9">
        <v>1</v>
      </c>
    </row>
    <row r="373" spans="1:9">
      <c r="A373" s="274" t="s">
        <v>5699</v>
      </c>
      <c r="B373" s="9">
        <v>8</v>
      </c>
      <c r="C373" s="274" t="s">
        <v>8797</v>
      </c>
      <c r="D373" s="9">
        <v>2284.0256350083514</v>
      </c>
      <c r="E373" s="9">
        <v>1725958.2303409576</v>
      </c>
      <c r="F373" s="274" t="s">
        <v>10456</v>
      </c>
      <c r="G373" s="9"/>
      <c r="H373" s="274" t="s">
        <v>12378</v>
      </c>
      <c r="I373" s="9">
        <v>1</v>
      </c>
    </row>
    <row r="374" spans="1:9">
      <c r="A374" s="274" t="s">
        <v>5700</v>
      </c>
      <c r="B374" s="9">
        <v>8</v>
      </c>
      <c r="C374" s="274" t="s">
        <v>8798</v>
      </c>
      <c r="D374" s="9">
        <v>1725958.2303409576</v>
      </c>
      <c r="E374" s="9">
        <v>1725958.2303409576</v>
      </c>
      <c r="F374" s="274" t="s">
        <v>10457</v>
      </c>
      <c r="G374" s="9"/>
      <c r="H374" s="274" t="s">
        <v>12379</v>
      </c>
      <c r="I374" s="9">
        <v>1</v>
      </c>
    </row>
    <row r="375" spans="1:9">
      <c r="A375" s="274" t="s">
        <v>5701</v>
      </c>
      <c r="B375" s="9">
        <v>8</v>
      </c>
      <c r="C375" s="274" t="s">
        <v>8799</v>
      </c>
      <c r="D375" s="9">
        <v>42743898278.259605</v>
      </c>
      <c r="E375" s="9">
        <v>1725958.2303409576</v>
      </c>
      <c r="F375" s="274" t="s">
        <v>10457</v>
      </c>
      <c r="G375" s="9"/>
      <c r="H375" s="274" t="s">
        <v>12380</v>
      </c>
      <c r="I375" s="9">
        <v>1</v>
      </c>
    </row>
    <row r="376" spans="1:9">
      <c r="A376" s="274" t="s">
        <v>5702</v>
      </c>
      <c r="B376" s="9">
        <v>8</v>
      </c>
      <c r="C376" s="274" t="s">
        <v>8800</v>
      </c>
      <c r="D376" s="9">
        <v>1</v>
      </c>
      <c r="E376" s="9">
        <v>1725958.2303409576</v>
      </c>
      <c r="F376" s="274" t="s">
        <v>10457</v>
      </c>
      <c r="G376" s="9"/>
      <c r="H376" s="274" t="s">
        <v>12381</v>
      </c>
      <c r="I376" s="9">
        <v>1</v>
      </c>
    </row>
    <row r="377" spans="1:9">
      <c r="A377" s="274" t="s">
        <v>5703</v>
      </c>
      <c r="B377" s="9">
        <v>8</v>
      </c>
      <c r="C377" s="274" t="s">
        <v>8801</v>
      </c>
      <c r="D377" s="9">
        <v>24765.314436268647</v>
      </c>
      <c r="E377" s="9">
        <v>1725958.2303409576</v>
      </c>
      <c r="F377" s="274" t="s">
        <v>10457</v>
      </c>
      <c r="G377" s="9"/>
      <c r="H377" s="274" t="s">
        <v>12382</v>
      </c>
      <c r="I377" s="9">
        <v>1</v>
      </c>
    </row>
    <row r="378" spans="1:9">
      <c r="A378" s="274" t="s">
        <v>5704</v>
      </c>
      <c r="B378" s="9">
        <v>8</v>
      </c>
      <c r="C378" s="274" t="s">
        <v>8802</v>
      </c>
      <c r="D378" s="9">
        <v>1725958.2303409576</v>
      </c>
      <c r="E378" s="9">
        <v>1725958.2303409576</v>
      </c>
      <c r="F378" s="274" t="s">
        <v>10458</v>
      </c>
      <c r="G378" s="9"/>
      <c r="H378" s="274" t="s">
        <v>12383</v>
      </c>
      <c r="I378" s="9">
        <v>1</v>
      </c>
    </row>
    <row r="379" spans="1:9">
      <c r="A379" s="274" t="s">
        <v>5705</v>
      </c>
      <c r="B379" s="9">
        <v>8</v>
      </c>
      <c r="C379" s="274" t="s">
        <v>8803</v>
      </c>
      <c r="D379" s="9">
        <v>17413216588.408077</v>
      </c>
      <c r="E379" s="9">
        <v>1725958.2303409576</v>
      </c>
      <c r="F379" s="274" t="s">
        <v>10458</v>
      </c>
      <c r="G379" s="9"/>
      <c r="H379" s="274" t="s">
        <v>12384</v>
      </c>
      <c r="I379" s="9">
        <v>1</v>
      </c>
    </row>
    <row r="380" spans="1:9">
      <c r="A380" s="274" t="s">
        <v>5706</v>
      </c>
      <c r="B380" s="9">
        <v>8</v>
      </c>
      <c r="C380" s="274" t="s">
        <v>8804</v>
      </c>
      <c r="D380" s="9">
        <v>1</v>
      </c>
      <c r="E380" s="9">
        <v>1725958.2303409576</v>
      </c>
      <c r="F380" s="274" t="s">
        <v>10458</v>
      </c>
      <c r="G380" s="9"/>
      <c r="H380" s="274" t="s">
        <v>12385</v>
      </c>
      <c r="I380" s="9">
        <v>1</v>
      </c>
    </row>
    <row r="381" spans="1:9">
      <c r="A381" s="274" t="s">
        <v>5707</v>
      </c>
      <c r="B381" s="9">
        <v>8</v>
      </c>
      <c r="C381" s="274" t="s">
        <v>8805</v>
      </c>
      <c r="D381" s="9">
        <v>10089.013906766533</v>
      </c>
      <c r="E381" s="9">
        <v>1725958.2303409576</v>
      </c>
      <c r="F381" s="274" t="s">
        <v>10458</v>
      </c>
      <c r="G381" s="9"/>
      <c r="H381" s="274" t="s">
        <v>12386</v>
      </c>
      <c r="I381" s="9">
        <v>1</v>
      </c>
    </row>
    <row r="382" spans="1:9">
      <c r="A382" s="274" t="s">
        <v>5708</v>
      </c>
      <c r="B382" s="9">
        <v>8</v>
      </c>
      <c r="C382" s="274" t="s">
        <v>8806</v>
      </c>
      <c r="D382" s="9">
        <v>1725958.2303409576</v>
      </c>
      <c r="E382" s="9">
        <v>1725958.2303409576</v>
      </c>
      <c r="F382" s="274" t="s">
        <v>10459</v>
      </c>
      <c r="G382" s="9"/>
      <c r="H382" s="274" t="s">
        <v>12387</v>
      </c>
      <c r="I382" s="9">
        <v>1</v>
      </c>
    </row>
    <row r="383" spans="1:9">
      <c r="A383" s="274" t="s">
        <v>5709</v>
      </c>
      <c r="B383" s="9">
        <v>8</v>
      </c>
      <c r="C383" s="274" t="s">
        <v>8807</v>
      </c>
      <c r="D383" s="9">
        <v>21388548846.799129</v>
      </c>
      <c r="E383" s="9">
        <v>1725958.2303409576</v>
      </c>
      <c r="F383" s="274" t="s">
        <v>10459</v>
      </c>
      <c r="G383" s="9"/>
      <c r="H383" s="274" t="s">
        <v>12388</v>
      </c>
      <c r="I383" s="9">
        <v>1</v>
      </c>
    </row>
    <row r="384" spans="1:9">
      <c r="A384" s="274" t="s">
        <v>5710</v>
      </c>
      <c r="B384" s="9">
        <v>8</v>
      </c>
      <c r="C384" s="274" t="s">
        <v>8808</v>
      </c>
      <c r="D384" s="9">
        <v>1</v>
      </c>
      <c r="E384" s="9">
        <v>1725958.2303409576</v>
      </c>
      <c r="F384" s="274" t="s">
        <v>10459</v>
      </c>
      <c r="G384" s="9"/>
      <c r="H384" s="274" t="s">
        <v>12389</v>
      </c>
      <c r="I384" s="9">
        <v>1</v>
      </c>
    </row>
    <row r="385" spans="1:9">
      <c r="A385" s="274" t="s">
        <v>5711</v>
      </c>
      <c r="B385" s="9">
        <v>8</v>
      </c>
      <c r="C385" s="274" t="s">
        <v>8809</v>
      </c>
      <c r="D385" s="9">
        <v>12392.274894493761</v>
      </c>
      <c r="E385" s="9">
        <v>1725958.2303409576</v>
      </c>
      <c r="F385" s="274" t="s">
        <v>10459</v>
      </c>
      <c r="G385" s="9"/>
      <c r="H385" s="274" t="s">
        <v>12390</v>
      </c>
      <c r="I385" s="9">
        <v>1</v>
      </c>
    </row>
    <row r="386" spans="1:9">
      <c r="A386" s="274" t="s">
        <v>5712</v>
      </c>
      <c r="B386" s="9">
        <v>8</v>
      </c>
      <c r="C386" s="274" t="s">
        <v>8810</v>
      </c>
      <c r="D386" s="9">
        <v>1725958.2303409576</v>
      </c>
      <c r="E386" s="9">
        <v>1725958.2303409576</v>
      </c>
      <c r="F386" s="274" t="s">
        <v>10460</v>
      </c>
      <c r="G386" s="9"/>
      <c r="H386" s="274" t="s">
        <v>12391</v>
      </c>
      <c r="I386" s="9">
        <v>1</v>
      </c>
    </row>
    <row r="387" spans="1:9">
      <c r="A387" s="274" t="s">
        <v>5713</v>
      </c>
      <c r="B387" s="9">
        <v>8</v>
      </c>
      <c r="C387" s="274" t="s">
        <v>8811</v>
      </c>
      <c r="D387" s="9">
        <v>14256028831.840143</v>
      </c>
      <c r="E387" s="9">
        <v>1725958.2303409576</v>
      </c>
      <c r="F387" s="274" t="s">
        <v>10460</v>
      </c>
      <c r="G387" s="9"/>
      <c r="H387" s="274" t="s">
        <v>12392</v>
      </c>
      <c r="I387" s="9">
        <v>1</v>
      </c>
    </row>
    <row r="388" spans="1:9">
      <c r="A388" s="274" t="s">
        <v>5714</v>
      </c>
      <c r="B388" s="9">
        <v>8</v>
      </c>
      <c r="C388" s="274" t="s">
        <v>8812</v>
      </c>
      <c r="D388" s="9">
        <v>1</v>
      </c>
      <c r="E388" s="9">
        <v>1725958.2303409576</v>
      </c>
      <c r="F388" s="274" t="s">
        <v>10460</v>
      </c>
      <c r="G388" s="9"/>
      <c r="H388" s="274" t="s">
        <v>12393</v>
      </c>
      <c r="I388" s="9">
        <v>1</v>
      </c>
    </row>
    <row r="389" spans="1:9">
      <c r="A389" s="274" t="s">
        <v>5715</v>
      </c>
      <c r="B389" s="9">
        <v>8</v>
      </c>
      <c r="C389" s="274" t="s">
        <v>8813</v>
      </c>
      <c r="D389" s="9">
        <v>8259.7762687593604</v>
      </c>
      <c r="E389" s="9">
        <v>1725958.2303409576</v>
      </c>
      <c r="F389" s="274" t="s">
        <v>10460</v>
      </c>
      <c r="G389" s="9"/>
      <c r="H389" s="274" t="s">
        <v>12394</v>
      </c>
      <c r="I389" s="9">
        <v>1</v>
      </c>
    </row>
    <row r="390" spans="1:9">
      <c r="A390" s="274" t="s">
        <v>5716</v>
      </c>
      <c r="B390" s="9">
        <v>8</v>
      </c>
      <c r="C390" s="274" t="s">
        <v>8814</v>
      </c>
      <c r="D390" s="9">
        <v>1725958.2303409576</v>
      </c>
      <c r="E390" s="9">
        <v>1725958.2303409576</v>
      </c>
      <c r="F390" s="274" t="s">
        <v>10461</v>
      </c>
      <c r="G390" s="9"/>
      <c r="H390" s="274" t="s">
        <v>12395</v>
      </c>
      <c r="I390" s="9">
        <v>1</v>
      </c>
    </row>
    <row r="391" spans="1:9">
      <c r="A391" s="274" t="s">
        <v>5717</v>
      </c>
      <c r="B391" s="9">
        <v>8</v>
      </c>
      <c r="C391" s="274" t="s">
        <v>8815</v>
      </c>
      <c r="D391" s="9">
        <v>25022740455.396587</v>
      </c>
      <c r="E391" s="9">
        <v>1725958.2303409576</v>
      </c>
      <c r="F391" s="274" t="s">
        <v>10461</v>
      </c>
      <c r="G391" s="9"/>
      <c r="H391" s="274" t="s">
        <v>12396</v>
      </c>
      <c r="I391" s="9">
        <v>1</v>
      </c>
    </row>
    <row r="392" spans="1:9">
      <c r="A392" s="274" t="s">
        <v>5718</v>
      </c>
      <c r="B392" s="9">
        <v>8</v>
      </c>
      <c r="C392" s="274" t="s">
        <v>8816</v>
      </c>
      <c r="D392" s="9">
        <v>1</v>
      </c>
      <c r="E392" s="9">
        <v>1725958.2303409576</v>
      </c>
      <c r="F392" s="274" t="s">
        <v>10461</v>
      </c>
      <c r="G392" s="9"/>
      <c r="H392" s="274" t="s">
        <v>12397</v>
      </c>
      <c r="I392" s="9">
        <v>1</v>
      </c>
    </row>
    <row r="393" spans="1:9">
      <c r="A393" s="274" t="s">
        <v>5719</v>
      </c>
      <c r="B393" s="9">
        <v>8</v>
      </c>
      <c r="C393" s="274" t="s">
        <v>8817</v>
      </c>
      <c r="D393" s="9">
        <v>14497.88298205422</v>
      </c>
      <c r="E393" s="9">
        <v>1725958.2303409576</v>
      </c>
      <c r="F393" s="274" t="s">
        <v>10461</v>
      </c>
      <c r="G393" s="9"/>
      <c r="H393" s="274" t="s">
        <v>12398</v>
      </c>
      <c r="I393" s="9">
        <v>1</v>
      </c>
    </row>
    <row r="394" spans="1:9">
      <c r="A394" s="274" t="s">
        <v>5720</v>
      </c>
      <c r="B394" s="9">
        <v>8</v>
      </c>
      <c r="C394" s="274" t="s">
        <v>8818</v>
      </c>
      <c r="D394" s="9">
        <v>1449438.1611022949</v>
      </c>
      <c r="E394" s="9">
        <v>1725958.2303409576</v>
      </c>
      <c r="F394" s="274" t="s">
        <v>10462</v>
      </c>
      <c r="G394" s="9"/>
      <c r="H394" s="274" t="s">
        <v>12399</v>
      </c>
      <c r="I394" s="9">
        <v>1</v>
      </c>
    </row>
    <row r="395" spans="1:9">
      <c r="A395" s="274" t="s">
        <v>5721</v>
      </c>
      <c r="B395" s="9">
        <v>8</v>
      </c>
      <c r="C395" s="274" t="s">
        <v>8819</v>
      </c>
      <c r="D395" s="9">
        <v>14405500302.321953</v>
      </c>
      <c r="E395" s="9">
        <v>1725958.2303409576</v>
      </c>
      <c r="F395" s="274" t="s">
        <v>10462</v>
      </c>
      <c r="G395" s="9"/>
      <c r="H395" s="274" t="s">
        <v>12400</v>
      </c>
      <c r="I395" s="9">
        <v>1</v>
      </c>
    </row>
    <row r="396" spans="1:9">
      <c r="A396" s="274" t="s">
        <v>5722</v>
      </c>
      <c r="B396" s="9">
        <v>8</v>
      </c>
      <c r="C396" s="274" t="s">
        <v>8820</v>
      </c>
      <c r="D396" s="9">
        <v>0.83978750796070134</v>
      </c>
      <c r="E396" s="9">
        <v>1725958.2303409576</v>
      </c>
      <c r="F396" s="274" t="s">
        <v>10462</v>
      </c>
      <c r="G396" s="9"/>
      <c r="H396" s="274" t="s">
        <v>12401</v>
      </c>
      <c r="I396" s="9">
        <v>1</v>
      </c>
    </row>
    <row r="397" spans="1:9">
      <c r="A397" s="274" t="s">
        <v>5723</v>
      </c>
      <c r="B397" s="9">
        <v>8</v>
      </c>
      <c r="C397" s="274" t="s">
        <v>8821</v>
      </c>
      <c r="D397" s="9">
        <v>8346.3782895117874</v>
      </c>
      <c r="E397" s="9">
        <v>1725958.2303409576</v>
      </c>
      <c r="F397" s="274" t="s">
        <v>10462</v>
      </c>
      <c r="G397" s="9"/>
      <c r="H397" s="274" t="s">
        <v>12402</v>
      </c>
      <c r="I397" s="9">
        <v>1</v>
      </c>
    </row>
    <row r="398" spans="1:9">
      <c r="A398" s="274" t="s">
        <v>5724</v>
      </c>
      <c r="B398" s="9">
        <v>8</v>
      </c>
      <c r="C398" s="274" t="s">
        <v>8822</v>
      </c>
      <c r="D398" s="9">
        <v>1725958.2303409576</v>
      </c>
      <c r="E398" s="9">
        <v>1725958.2303409576</v>
      </c>
      <c r="F398" s="274" t="s">
        <v>10463</v>
      </c>
      <c r="G398" s="9"/>
      <c r="H398" s="274" t="s">
        <v>12403</v>
      </c>
      <c r="I398" s="9">
        <v>1</v>
      </c>
    </row>
    <row r="399" spans="1:9">
      <c r="A399" s="274" t="s">
        <v>5725</v>
      </c>
      <c r="B399" s="9">
        <v>8</v>
      </c>
      <c r="C399" s="274" t="s">
        <v>8823</v>
      </c>
      <c r="D399" s="9">
        <v>3315657520.5410638</v>
      </c>
      <c r="E399" s="9">
        <v>1725958.2303409576</v>
      </c>
      <c r="F399" s="274" t="s">
        <v>10463</v>
      </c>
      <c r="G399" s="9"/>
      <c r="H399" s="274" t="s">
        <v>12404</v>
      </c>
      <c r="I399" s="9">
        <v>1</v>
      </c>
    </row>
    <row r="400" spans="1:9">
      <c r="A400" s="274" t="s">
        <v>5726</v>
      </c>
      <c r="B400" s="9">
        <v>8</v>
      </c>
      <c r="C400" s="274" t="s">
        <v>8824</v>
      </c>
      <c r="D400" s="9">
        <v>1</v>
      </c>
      <c r="E400" s="9">
        <v>1725958.2303409576</v>
      </c>
      <c r="F400" s="274" t="s">
        <v>10463</v>
      </c>
      <c r="G400" s="9"/>
      <c r="H400" s="274" t="s">
        <v>12405</v>
      </c>
      <c r="I400" s="9">
        <v>1</v>
      </c>
    </row>
    <row r="401" spans="1:9">
      <c r="A401" s="274" t="s">
        <v>5727</v>
      </c>
      <c r="B401" s="9">
        <v>8</v>
      </c>
      <c r="C401" s="274" t="s">
        <v>8825</v>
      </c>
      <c r="D401" s="9">
        <v>1921.0531647026394</v>
      </c>
      <c r="E401" s="9">
        <v>1725958.2303409576</v>
      </c>
      <c r="F401" s="274" t="s">
        <v>10463</v>
      </c>
      <c r="G401" s="9"/>
      <c r="H401" s="274" t="s">
        <v>12406</v>
      </c>
      <c r="I401" s="9">
        <v>1</v>
      </c>
    </row>
    <row r="402" spans="1:9">
      <c r="A402" s="274" t="s">
        <v>5728</v>
      </c>
      <c r="B402" s="9">
        <v>8</v>
      </c>
      <c r="C402" s="274" t="s">
        <v>8826</v>
      </c>
      <c r="D402" s="9">
        <v>1725958.2303409576</v>
      </c>
      <c r="E402" s="9">
        <v>1725958.2303409576</v>
      </c>
      <c r="F402" s="274" t="s">
        <v>10464</v>
      </c>
      <c r="G402" s="9"/>
      <c r="H402" s="274" t="s">
        <v>12407</v>
      </c>
      <c r="I402" s="9">
        <v>1</v>
      </c>
    </row>
    <row r="403" spans="1:9">
      <c r="A403" s="274" t="s">
        <v>5729</v>
      </c>
      <c r="B403" s="9">
        <v>8</v>
      </c>
      <c r="C403" s="274" t="s">
        <v>8827</v>
      </c>
      <c r="D403" s="9">
        <v>17721157822.863018</v>
      </c>
      <c r="E403" s="9">
        <v>1725958.2303409576</v>
      </c>
      <c r="F403" s="274" t="s">
        <v>10464</v>
      </c>
      <c r="G403" s="9"/>
      <c r="H403" s="274" t="s">
        <v>12408</v>
      </c>
      <c r="I403" s="9">
        <v>1</v>
      </c>
    </row>
    <row r="404" spans="1:9">
      <c r="A404" s="274" t="s">
        <v>5730</v>
      </c>
      <c r="B404" s="9">
        <v>8</v>
      </c>
      <c r="C404" s="274" t="s">
        <v>8828</v>
      </c>
      <c r="D404" s="9">
        <v>1</v>
      </c>
      <c r="E404" s="9">
        <v>1725958.2303409576</v>
      </c>
      <c r="F404" s="274" t="s">
        <v>10464</v>
      </c>
      <c r="G404" s="9"/>
      <c r="H404" s="274" t="s">
        <v>12409</v>
      </c>
      <c r="I404" s="9">
        <v>1</v>
      </c>
    </row>
    <row r="405" spans="1:9">
      <c r="A405" s="274" t="s">
        <v>5731</v>
      </c>
      <c r="B405" s="9">
        <v>8</v>
      </c>
      <c r="C405" s="274" t="s">
        <v>8829</v>
      </c>
      <c r="D405" s="9">
        <v>10267.431454214428</v>
      </c>
      <c r="E405" s="9">
        <v>1725958.2303409576</v>
      </c>
      <c r="F405" s="274" t="s">
        <v>10464</v>
      </c>
      <c r="G405" s="9"/>
      <c r="H405" s="274" t="s">
        <v>12410</v>
      </c>
      <c r="I405" s="9">
        <v>1</v>
      </c>
    </row>
    <row r="406" spans="1:9">
      <c r="A406" s="274" t="s">
        <v>5732</v>
      </c>
      <c r="B406" s="9">
        <v>8</v>
      </c>
      <c r="C406" s="274" t="s">
        <v>8830</v>
      </c>
      <c r="D406" s="9">
        <v>251748.86598205566</v>
      </c>
      <c r="E406" s="9">
        <v>1725958.2303409576</v>
      </c>
      <c r="F406" s="274" t="s">
        <v>10465</v>
      </c>
      <c r="G406" s="9"/>
      <c r="H406" s="274" t="s">
        <v>12411</v>
      </c>
      <c r="I406" s="9">
        <v>1</v>
      </c>
    </row>
    <row r="407" spans="1:9">
      <c r="A407" s="274" t="s">
        <v>5733</v>
      </c>
      <c r="B407" s="9">
        <v>8</v>
      </c>
      <c r="C407" s="274" t="s">
        <v>8831</v>
      </c>
      <c r="D407" s="9">
        <v>307941234.45493954</v>
      </c>
      <c r="E407" s="9">
        <v>1725958.2303409576</v>
      </c>
      <c r="F407" s="274" t="s">
        <v>10465</v>
      </c>
      <c r="G407" s="9"/>
      <c r="H407" s="274" t="s">
        <v>12412</v>
      </c>
      <c r="I407" s="9">
        <v>1</v>
      </c>
    </row>
    <row r="408" spans="1:9">
      <c r="A408" s="274" t="s">
        <v>5734</v>
      </c>
      <c r="B408" s="9">
        <v>8</v>
      </c>
      <c r="C408" s="274" t="s">
        <v>8832</v>
      </c>
      <c r="D408" s="9">
        <v>0.14586034676651674</v>
      </c>
      <c r="E408" s="9">
        <v>1725958.2303409576</v>
      </c>
      <c r="F408" s="274" t="s">
        <v>10465</v>
      </c>
      <c r="G408" s="9"/>
      <c r="H408" s="274" t="s">
        <v>12413</v>
      </c>
      <c r="I408" s="9">
        <v>1</v>
      </c>
    </row>
    <row r="409" spans="1:9">
      <c r="A409" s="274" t="s">
        <v>5735</v>
      </c>
      <c r="B409" s="9">
        <v>8</v>
      </c>
      <c r="C409" s="274" t="s">
        <v>8833</v>
      </c>
      <c r="D409" s="9">
        <v>178.41754744789318</v>
      </c>
      <c r="E409" s="9">
        <v>1725958.2303409576</v>
      </c>
      <c r="F409" s="274" t="s">
        <v>10465</v>
      </c>
      <c r="G409" s="9"/>
      <c r="H409" s="274" t="s">
        <v>12414</v>
      </c>
      <c r="I409" s="9">
        <v>1</v>
      </c>
    </row>
    <row r="410" spans="1:9">
      <c r="A410" s="274" t="s">
        <v>5736</v>
      </c>
      <c r="B410" s="9">
        <v>8</v>
      </c>
      <c r="C410" s="274" t="s">
        <v>8834</v>
      </c>
      <c r="D410" s="9">
        <v>1369300.6716537476</v>
      </c>
      <c r="E410" s="9">
        <v>1725958.2303409576</v>
      </c>
      <c r="F410" s="274" t="s">
        <v>10466</v>
      </c>
      <c r="G410" s="9"/>
      <c r="H410" s="274" t="s">
        <v>12415</v>
      </c>
      <c r="I410" s="9">
        <v>1</v>
      </c>
    </row>
    <row r="411" spans="1:9">
      <c r="A411" s="274" t="s">
        <v>5737</v>
      </c>
      <c r="B411" s="9">
        <v>8</v>
      </c>
      <c r="C411" s="274" t="s">
        <v>8835</v>
      </c>
      <c r="D411" s="9">
        <v>3634191608.5974565</v>
      </c>
      <c r="E411" s="9">
        <v>1725958.2303409576</v>
      </c>
      <c r="F411" s="274" t="s">
        <v>10466</v>
      </c>
      <c r="G411" s="9"/>
      <c r="H411" s="274" t="s">
        <v>12416</v>
      </c>
      <c r="I411" s="9">
        <v>1</v>
      </c>
    </row>
    <row r="412" spans="1:9">
      <c r="A412" s="274" t="s">
        <v>5738</v>
      </c>
      <c r="B412" s="9">
        <v>8</v>
      </c>
      <c r="C412" s="274" t="s">
        <v>8836</v>
      </c>
      <c r="D412" s="9">
        <v>0.79335678441259061</v>
      </c>
      <c r="E412" s="9">
        <v>1725958.2303409576</v>
      </c>
      <c r="F412" s="274" t="s">
        <v>10466</v>
      </c>
      <c r="G412" s="9"/>
      <c r="H412" s="274" t="s">
        <v>12417</v>
      </c>
      <c r="I412" s="9">
        <v>1</v>
      </c>
    </row>
    <row r="413" spans="1:9">
      <c r="A413" s="274" t="s">
        <v>5739</v>
      </c>
      <c r="B413" s="9">
        <v>8</v>
      </c>
      <c r="C413" s="274" t="s">
        <v>8837</v>
      </c>
      <c r="D413" s="9">
        <v>2105.608087560458</v>
      </c>
      <c r="E413" s="9">
        <v>1725958.2303409576</v>
      </c>
      <c r="F413" s="274" t="s">
        <v>10466</v>
      </c>
      <c r="G413" s="9"/>
      <c r="H413" s="274" t="s">
        <v>12418</v>
      </c>
      <c r="I413" s="9">
        <v>1</v>
      </c>
    </row>
    <row r="414" spans="1:9">
      <c r="A414" s="274" t="s">
        <v>5740</v>
      </c>
      <c r="B414" s="9">
        <v>8</v>
      </c>
      <c r="C414" s="274" t="s">
        <v>8838</v>
      </c>
      <c r="D414" s="9">
        <v>1725958.2303409576</v>
      </c>
      <c r="E414" s="9">
        <v>1725958.2303409576</v>
      </c>
      <c r="F414" s="274" t="s">
        <v>10467</v>
      </c>
      <c r="G414" s="9"/>
      <c r="H414" s="274" t="s">
        <v>12419</v>
      </c>
      <c r="I414" s="9">
        <v>1</v>
      </c>
    </row>
    <row r="415" spans="1:9">
      <c r="A415" s="274" t="s">
        <v>5741</v>
      </c>
      <c r="B415" s="9">
        <v>8</v>
      </c>
      <c r="C415" s="274" t="s">
        <v>8839</v>
      </c>
      <c r="D415" s="9">
        <v>38801765435.207207</v>
      </c>
      <c r="E415" s="9">
        <v>1725958.2303409576</v>
      </c>
      <c r="F415" s="274" t="s">
        <v>10467</v>
      </c>
      <c r="G415" s="9"/>
      <c r="H415" s="274" t="s">
        <v>12420</v>
      </c>
      <c r="I415" s="9">
        <v>1</v>
      </c>
    </row>
    <row r="416" spans="1:9">
      <c r="A416" s="274" t="s">
        <v>5742</v>
      </c>
      <c r="B416" s="9">
        <v>8</v>
      </c>
      <c r="C416" s="274" t="s">
        <v>8840</v>
      </c>
      <c r="D416" s="9">
        <v>1</v>
      </c>
      <c r="E416" s="9">
        <v>1725958.2303409576</v>
      </c>
      <c r="F416" s="274" t="s">
        <v>10467</v>
      </c>
      <c r="G416" s="9"/>
      <c r="H416" s="274" t="s">
        <v>12421</v>
      </c>
      <c r="I416" s="9">
        <v>1</v>
      </c>
    </row>
    <row r="417" spans="1:9">
      <c r="A417" s="274" t="s">
        <v>5743</v>
      </c>
      <c r="B417" s="9">
        <v>8</v>
      </c>
      <c r="C417" s="274" t="s">
        <v>8841</v>
      </c>
      <c r="D417" s="9">
        <v>22481.288801260296</v>
      </c>
      <c r="E417" s="9">
        <v>1725958.2303409576</v>
      </c>
      <c r="F417" s="274" t="s">
        <v>10467</v>
      </c>
      <c r="G417" s="9"/>
      <c r="H417" s="274" t="s">
        <v>12422</v>
      </c>
      <c r="I417" s="9">
        <v>1</v>
      </c>
    </row>
    <row r="418" spans="1:9">
      <c r="A418" s="274" t="s">
        <v>5744</v>
      </c>
      <c r="B418" s="9">
        <v>9</v>
      </c>
      <c r="C418" s="274" t="s">
        <v>8842</v>
      </c>
      <c r="D418" s="9">
        <v>1539397.4216518402</v>
      </c>
      <c r="E418" s="9">
        <v>1721642.4785900116</v>
      </c>
      <c r="F418" s="274" t="s">
        <v>10468</v>
      </c>
      <c r="G418" s="9"/>
      <c r="H418" s="274" t="s">
        <v>12423</v>
      </c>
      <c r="I418" s="9">
        <v>1</v>
      </c>
    </row>
    <row r="419" spans="1:9">
      <c r="A419" s="274" t="s">
        <v>5745</v>
      </c>
      <c r="B419" s="9">
        <v>9</v>
      </c>
      <c r="C419" s="274" t="s">
        <v>8843</v>
      </c>
      <c r="D419" s="9">
        <v>14867351960.831972</v>
      </c>
      <c r="E419" s="9">
        <v>1721642.4785900116</v>
      </c>
      <c r="F419" s="274" t="s">
        <v>10468</v>
      </c>
      <c r="G419" s="9"/>
      <c r="H419" s="274" t="s">
        <v>12424</v>
      </c>
      <c r="I419" s="9">
        <v>1</v>
      </c>
    </row>
    <row r="420" spans="1:9">
      <c r="A420" s="274" t="s">
        <v>5746</v>
      </c>
      <c r="B420" s="9">
        <v>9</v>
      </c>
      <c r="C420" s="274" t="s">
        <v>8844</v>
      </c>
      <c r="D420" s="9">
        <v>0.89414465592912984</v>
      </c>
      <c r="E420" s="9">
        <v>1721642.4785900116</v>
      </c>
      <c r="F420" s="274" t="s">
        <v>10468</v>
      </c>
      <c r="G420" s="9"/>
      <c r="H420" s="274" t="s">
        <v>12425</v>
      </c>
      <c r="I420" s="9">
        <v>1</v>
      </c>
    </row>
    <row r="421" spans="1:9">
      <c r="A421" s="274" t="s">
        <v>5747</v>
      </c>
      <c r="B421" s="9">
        <v>9</v>
      </c>
      <c r="C421" s="274" t="s">
        <v>8845</v>
      </c>
      <c r="D421" s="9">
        <v>8635.5629265188763</v>
      </c>
      <c r="E421" s="9">
        <v>1721642.4785900116</v>
      </c>
      <c r="F421" s="274" t="s">
        <v>10468</v>
      </c>
      <c r="G421" s="9"/>
      <c r="H421" s="274" t="s">
        <v>12426</v>
      </c>
      <c r="I421" s="9">
        <v>1</v>
      </c>
    </row>
    <row r="422" spans="1:9">
      <c r="A422" s="274" t="s">
        <v>5748</v>
      </c>
      <c r="B422" s="9">
        <v>9</v>
      </c>
      <c r="C422" s="274" t="s">
        <v>8846</v>
      </c>
      <c r="D422" s="9">
        <v>1551020.3091487885</v>
      </c>
      <c r="E422" s="9">
        <v>1721642.4785900116</v>
      </c>
      <c r="F422" s="274" t="s">
        <v>10469</v>
      </c>
      <c r="G422" s="9"/>
      <c r="H422" s="274" t="s">
        <v>12427</v>
      </c>
      <c r="I422" s="9">
        <v>1</v>
      </c>
    </row>
    <row r="423" spans="1:9">
      <c r="A423" s="274" t="s">
        <v>5749</v>
      </c>
      <c r="B423" s="9">
        <v>9</v>
      </c>
      <c r="C423" s="274" t="s">
        <v>8847</v>
      </c>
      <c r="D423" s="9">
        <v>5477951793.1118994</v>
      </c>
      <c r="E423" s="9">
        <v>1721642.4785900116</v>
      </c>
      <c r="F423" s="274" t="s">
        <v>10469</v>
      </c>
      <c r="G423" s="9"/>
      <c r="H423" s="274" t="s">
        <v>12428</v>
      </c>
      <c r="I423" s="9">
        <v>1</v>
      </c>
    </row>
    <row r="424" spans="1:9">
      <c r="A424" s="274" t="s">
        <v>5750</v>
      </c>
      <c r="B424" s="9">
        <v>9</v>
      </c>
      <c r="C424" s="274" t="s">
        <v>8848</v>
      </c>
      <c r="D424" s="9">
        <v>0.90089570188756085</v>
      </c>
      <c r="E424" s="9">
        <v>1721642.4785900116</v>
      </c>
      <c r="F424" s="274" t="s">
        <v>10469</v>
      </c>
      <c r="G424" s="9"/>
      <c r="H424" s="274" t="s">
        <v>12429</v>
      </c>
      <c r="I424" s="9">
        <v>1</v>
      </c>
    </row>
    <row r="425" spans="1:9">
      <c r="A425" s="274" t="s">
        <v>5751</v>
      </c>
      <c r="B425" s="9">
        <v>9</v>
      </c>
      <c r="C425" s="274" t="s">
        <v>8849</v>
      </c>
      <c r="D425" s="9">
        <v>3181.8172827602539</v>
      </c>
      <c r="E425" s="9">
        <v>1721642.4785900116</v>
      </c>
      <c r="F425" s="274" t="s">
        <v>10469</v>
      </c>
      <c r="G425" s="9"/>
      <c r="H425" s="274" t="s">
        <v>12430</v>
      </c>
      <c r="I425" s="9">
        <v>1</v>
      </c>
    </row>
    <row r="426" spans="1:9">
      <c r="A426" s="274" t="s">
        <v>5752</v>
      </c>
      <c r="B426" s="9">
        <v>9</v>
      </c>
      <c r="C426" s="274" t="s">
        <v>8850</v>
      </c>
      <c r="D426" s="9">
        <v>1721642.4785900116</v>
      </c>
      <c r="E426" s="9">
        <v>1721642.4785900116</v>
      </c>
      <c r="F426" s="274" t="s">
        <v>10470</v>
      </c>
      <c r="G426" s="9"/>
      <c r="H426" s="274" t="s">
        <v>12431</v>
      </c>
      <c r="I426" s="9">
        <v>1</v>
      </c>
    </row>
    <row r="427" spans="1:9">
      <c r="A427" s="274" t="s">
        <v>5753</v>
      </c>
      <c r="B427" s="9">
        <v>9</v>
      </c>
      <c r="C427" s="274" t="s">
        <v>8851</v>
      </c>
      <c r="D427" s="9">
        <v>58323630300.797562</v>
      </c>
      <c r="E427" s="9">
        <v>1721642.4785900116</v>
      </c>
      <c r="F427" s="274" t="s">
        <v>10470</v>
      </c>
      <c r="G427" s="9"/>
      <c r="H427" s="274" t="s">
        <v>12432</v>
      </c>
      <c r="I427" s="9">
        <v>1</v>
      </c>
    </row>
    <row r="428" spans="1:9">
      <c r="A428" s="274" t="s">
        <v>5754</v>
      </c>
      <c r="B428" s="9">
        <v>9</v>
      </c>
      <c r="C428" s="274" t="s">
        <v>8852</v>
      </c>
      <c r="D428" s="9">
        <v>1</v>
      </c>
      <c r="E428" s="9">
        <v>1721642.4785900116</v>
      </c>
      <c r="F428" s="274" t="s">
        <v>10470</v>
      </c>
      <c r="G428" s="9"/>
      <c r="H428" s="274" t="s">
        <v>12433</v>
      </c>
      <c r="I428" s="9">
        <v>1</v>
      </c>
    </row>
    <row r="429" spans="1:9">
      <c r="A429" s="274" t="s">
        <v>5755</v>
      </c>
      <c r="B429" s="9">
        <v>9</v>
      </c>
      <c r="C429" s="274" t="s">
        <v>8853</v>
      </c>
      <c r="D429" s="9">
        <v>33876.737491144719</v>
      </c>
      <c r="E429" s="9">
        <v>1721642.4785900116</v>
      </c>
      <c r="F429" s="274" t="s">
        <v>10470</v>
      </c>
      <c r="G429" s="9"/>
      <c r="H429" s="274" t="s">
        <v>12434</v>
      </c>
      <c r="I429" s="9">
        <v>1</v>
      </c>
    </row>
    <row r="430" spans="1:9">
      <c r="A430" s="274" t="s">
        <v>5756</v>
      </c>
      <c r="B430" s="9">
        <v>9</v>
      </c>
      <c r="C430" s="274" t="s">
        <v>8854</v>
      </c>
      <c r="D430" s="9">
        <v>1721642.4785900116</v>
      </c>
      <c r="E430" s="9">
        <v>1721642.4785900116</v>
      </c>
      <c r="F430" s="274" t="s">
        <v>10471</v>
      </c>
      <c r="G430" s="9"/>
      <c r="H430" s="274" t="s">
        <v>12435</v>
      </c>
      <c r="I430" s="9">
        <v>1</v>
      </c>
    </row>
    <row r="431" spans="1:9">
      <c r="A431" s="274" t="s">
        <v>5757</v>
      </c>
      <c r="B431" s="9">
        <v>9</v>
      </c>
      <c r="C431" s="274" t="s">
        <v>8855</v>
      </c>
      <c r="D431" s="9">
        <v>24092762909.06332</v>
      </c>
      <c r="E431" s="9">
        <v>1721642.4785900116</v>
      </c>
      <c r="F431" s="274" t="s">
        <v>10471</v>
      </c>
      <c r="G431" s="9"/>
      <c r="H431" s="274" t="s">
        <v>12436</v>
      </c>
      <c r="I431" s="9">
        <v>1</v>
      </c>
    </row>
    <row r="432" spans="1:9">
      <c r="A432" s="274" t="s">
        <v>5758</v>
      </c>
      <c r="B432" s="9">
        <v>9</v>
      </c>
      <c r="C432" s="274" t="s">
        <v>8856</v>
      </c>
      <c r="D432" s="9">
        <v>1</v>
      </c>
      <c r="E432" s="9">
        <v>1721642.4785900116</v>
      </c>
      <c r="F432" s="274" t="s">
        <v>10471</v>
      </c>
      <c r="G432" s="9"/>
      <c r="H432" s="274" t="s">
        <v>12437</v>
      </c>
      <c r="I432" s="9">
        <v>1</v>
      </c>
    </row>
    <row r="433" spans="1:9">
      <c r="A433" s="274" t="s">
        <v>5759</v>
      </c>
      <c r="B433" s="9">
        <v>9</v>
      </c>
      <c r="C433" s="274" t="s">
        <v>8857</v>
      </c>
      <c r="D433" s="9">
        <v>13994.056959372179</v>
      </c>
      <c r="E433" s="9">
        <v>1721642.4785900116</v>
      </c>
      <c r="F433" s="274" t="s">
        <v>10471</v>
      </c>
      <c r="G433" s="9"/>
      <c r="H433" s="274" t="s">
        <v>12438</v>
      </c>
      <c r="I433" s="9">
        <v>1</v>
      </c>
    </row>
    <row r="434" spans="1:9">
      <c r="A434" s="274" t="s">
        <v>5760</v>
      </c>
      <c r="B434" s="9">
        <v>9</v>
      </c>
      <c r="C434" s="274" t="s">
        <v>8858</v>
      </c>
      <c r="D434" s="9">
        <v>1721642.4785900116</v>
      </c>
      <c r="E434" s="9">
        <v>1721642.4785900116</v>
      </c>
      <c r="F434" s="274" t="s">
        <v>10472</v>
      </c>
      <c r="G434" s="9"/>
      <c r="H434" s="274" t="s">
        <v>12439</v>
      </c>
      <c r="I434" s="9">
        <v>1</v>
      </c>
    </row>
    <row r="435" spans="1:9">
      <c r="A435" s="274" t="s">
        <v>5761</v>
      </c>
      <c r="B435" s="9">
        <v>9</v>
      </c>
      <c r="C435" s="274" t="s">
        <v>8859</v>
      </c>
      <c r="D435" s="9">
        <v>28752915598.622341</v>
      </c>
      <c r="E435" s="9">
        <v>1721642.4785900116</v>
      </c>
      <c r="F435" s="274" t="s">
        <v>10472</v>
      </c>
      <c r="G435" s="9"/>
      <c r="H435" s="274" t="s">
        <v>12440</v>
      </c>
      <c r="I435" s="9">
        <v>1</v>
      </c>
    </row>
    <row r="436" spans="1:9">
      <c r="A436" s="274" t="s">
        <v>5762</v>
      </c>
      <c r="B436" s="9">
        <v>9</v>
      </c>
      <c r="C436" s="274" t="s">
        <v>8860</v>
      </c>
      <c r="D436" s="9">
        <v>1</v>
      </c>
      <c r="E436" s="9">
        <v>1721642.4785900116</v>
      </c>
      <c r="F436" s="274" t="s">
        <v>10472</v>
      </c>
      <c r="G436" s="9"/>
      <c r="H436" s="274" t="s">
        <v>12441</v>
      </c>
      <c r="I436" s="9">
        <v>1</v>
      </c>
    </row>
    <row r="437" spans="1:9">
      <c r="A437" s="274" t="s">
        <v>5763</v>
      </c>
      <c r="B437" s="9">
        <v>9</v>
      </c>
      <c r="C437" s="274" t="s">
        <v>8861</v>
      </c>
      <c r="D437" s="9">
        <v>16700.863249012284</v>
      </c>
      <c r="E437" s="9">
        <v>1721642.4785900116</v>
      </c>
      <c r="F437" s="274" t="s">
        <v>10472</v>
      </c>
      <c r="G437" s="9"/>
      <c r="H437" s="274" t="s">
        <v>12442</v>
      </c>
      <c r="I437" s="9">
        <v>1</v>
      </c>
    </row>
    <row r="438" spans="1:9">
      <c r="A438" s="274" t="s">
        <v>5764</v>
      </c>
      <c r="B438" s="9">
        <v>9</v>
      </c>
      <c r="C438" s="274" t="s">
        <v>8862</v>
      </c>
      <c r="D438" s="9">
        <v>1721642.4785900116</v>
      </c>
      <c r="E438" s="9">
        <v>1721642.4785900116</v>
      </c>
      <c r="F438" s="274" t="s">
        <v>10473</v>
      </c>
      <c r="G438" s="9"/>
      <c r="H438" s="274" t="s">
        <v>12443</v>
      </c>
      <c r="I438" s="9">
        <v>1</v>
      </c>
    </row>
    <row r="439" spans="1:9">
      <c r="A439" s="274" t="s">
        <v>5765</v>
      </c>
      <c r="B439" s="9">
        <v>9</v>
      </c>
      <c r="C439" s="274" t="s">
        <v>8863</v>
      </c>
      <c r="D439" s="9">
        <v>18874973561.182541</v>
      </c>
      <c r="E439" s="9">
        <v>1721642.4785900116</v>
      </c>
      <c r="F439" s="274" t="s">
        <v>10473</v>
      </c>
      <c r="G439" s="9"/>
      <c r="H439" s="274" t="s">
        <v>12444</v>
      </c>
      <c r="I439" s="9">
        <v>1</v>
      </c>
    </row>
    <row r="440" spans="1:9">
      <c r="A440" s="274" t="s">
        <v>5766</v>
      </c>
      <c r="B440" s="9">
        <v>9</v>
      </c>
      <c r="C440" s="274" t="s">
        <v>8864</v>
      </c>
      <c r="D440" s="9">
        <v>1</v>
      </c>
      <c r="E440" s="9">
        <v>1721642.4785900116</v>
      </c>
      <c r="F440" s="274" t="s">
        <v>10473</v>
      </c>
      <c r="G440" s="9"/>
      <c r="H440" s="274" t="s">
        <v>12445</v>
      </c>
      <c r="I440" s="9">
        <v>1</v>
      </c>
    </row>
    <row r="441" spans="1:9">
      <c r="A441" s="274" t="s">
        <v>5767</v>
      </c>
      <c r="B441" s="9">
        <v>9</v>
      </c>
      <c r="C441" s="274" t="s">
        <v>8865</v>
      </c>
      <c r="D441" s="9">
        <v>10963.352610026643</v>
      </c>
      <c r="E441" s="9">
        <v>1721642.4785900116</v>
      </c>
      <c r="F441" s="274" t="s">
        <v>10473</v>
      </c>
      <c r="G441" s="9"/>
      <c r="H441" s="274" t="s">
        <v>12446</v>
      </c>
      <c r="I441" s="9">
        <v>1</v>
      </c>
    </row>
    <row r="442" spans="1:9">
      <c r="A442" s="274" t="s">
        <v>5768</v>
      </c>
      <c r="B442" s="9">
        <v>9</v>
      </c>
      <c r="C442" s="274" t="s">
        <v>8866</v>
      </c>
      <c r="D442" s="9">
        <v>1721642.4785900116</v>
      </c>
      <c r="E442" s="9">
        <v>1721642.4785900116</v>
      </c>
      <c r="F442" s="274" t="s">
        <v>10474</v>
      </c>
      <c r="G442" s="9"/>
      <c r="H442" s="274" t="s">
        <v>12447</v>
      </c>
      <c r="I442" s="9">
        <v>1</v>
      </c>
    </row>
    <row r="443" spans="1:9">
      <c r="A443" s="274" t="s">
        <v>5769</v>
      </c>
      <c r="B443" s="9">
        <v>9</v>
      </c>
      <c r="C443" s="274" t="s">
        <v>8867</v>
      </c>
      <c r="D443" s="9">
        <v>33742325522.014515</v>
      </c>
      <c r="E443" s="9">
        <v>1721642.4785900116</v>
      </c>
      <c r="F443" s="274" t="s">
        <v>10474</v>
      </c>
      <c r="G443" s="9"/>
      <c r="H443" s="274" t="s">
        <v>12448</v>
      </c>
      <c r="I443" s="9">
        <v>1</v>
      </c>
    </row>
    <row r="444" spans="1:9">
      <c r="A444" s="274" t="s">
        <v>5770</v>
      </c>
      <c r="B444" s="9">
        <v>9</v>
      </c>
      <c r="C444" s="274" t="s">
        <v>8868</v>
      </c>
      <c r="D444" s="9">
        <v>1</v>
      </c>
      <c r="E444" s="9">
        <v>1721642.4785900116</v>
      </c>
      <c r="F444" s="274" t="s">
        <v>10474</v>
      </c>
      <c r="G444" s="9"/>
      <c r="H444" s="274" t="s">
        <v>12449</v>
      </c>
      <c r="I444" s="9">
        <v>1</v>
      </c>
    </row>
    <row r="445" spans="1:9">
      <c r="A445" s="274" t="s">
        <v>5771</v>
      </c>
      <c r="B445" s="9">
        <v>9</v>
      </c>
      <c r="C445" s="274" t="s">
        <v>8869</v>
      </c>
      <c r="D445" s="9">
        <v>19598.915536545519</v>
      </c>
      <c r="E445" s="9">
        <v>1721642.4785900116</v>
      </c>
      <c r="F445" s="274" t="s">
        <v>10474</v>
      </c>
      <c r="G445" s="9"/>
      <c r="H445" s="274" t="s">
        <v>12450</v>
      </c>
      <c r="I445" s="9">
        <v>1</v>
      </c>
    </row>
    <row r="446" spans="1:9">
      <c r="A446" s="274" t="s">
        <v>5772</v>
      </c>
      <c r="B446" s="9">
        <v>9</v>
      </c>
      <c r="C446" s="274" t="s">
        <v>8870</v>
      </c>
      <c r="D446" s="9">
        <v>1545424.5445251465</v>
      </c>
      <c r="E446" s="9">
        <v>1721642.4785900116</v>
      </c>
      <c r="F446" s="274" t="s">
        <v>10475</v>
      </c>
      <c r="G446" s="9"/>
      <c r="H446" s="274" t="s">
        <v>12451</v>
      </c>
      <c r="I446" s="9">
        <v>1</v>
      </c>
    </row>
    <row r="447" spans="1:9">
      <c r="A447" s="274" t="s">
        <v>5773</v>
      </c>
      <c r="B447" s="9">
        <v>9</v>
      </c>
      <c r="C447" s="274" t="s">
        <v>8871</v>
      </c>
      <c r="D447" s="9">
        <v>20297572802.028568</v>
      </c>
      <c r="E447" s="9">
        <v>1721642.4785900116</v>
      </c>
      <c r="F447" s="274" t="s">
        <v>10475</v>
      </c>
      <c r="G447" s="9"/>
      <c r="H447" s="274" t="s">
        <v>12452</v>
      </c>
      <c r="I447" s="9">
        <v>1</v>
      </c>
    </row>
    <row r="448" spans="1:9">
      <c r="A448" s="274" t="s">
        <v>5774</v>
      </c>
      <c r="B448" s="9">
        <v>9</v>
      </c>
      <c r="C448" s="274" t="s">
        <v>8872</v>
      </c>
      <c r="D448" s="9">
        <v>0.89764545411938035</v>
      </c>
      <c r="E448" s="9">
        <v>1721642.4785900116</v>
      </c>
      <c r="F448" s="274" t="s">
        <v>10475</v>
      </c>
      <c r="G448" s="9"/>
      <c r="H448" s="274" t="s">
        <v>12453</v>
      </c>
      <c r="I448" s="9">
        <v>1</v>
      </c>
    </row>
    <row r="449" spans="1:9">
      <c r="A449" s="274" t="s">
        <v>5775</v>
      </c>
      <c r="B449" s="9">
        <v>9</v>
      </c>
      <c r="C449" s="274" t="s">
        <v>8873</v>
      </c>
      <c r="D449" s="9">
        <v>11789.656130378386</v>
      </c>
      <c r="E449" s="9">
        <v>1721642.4785900116</v>
      </c>
      <c r="F449" s="274" t="s">
        <v>10475</v>
      </c>
      <c r="G449" s="9"/>
      <c r="H449" s="274" t="s">
        <v>12454</v>
      </c>
      <c r="I449" s="9">
        <v>1</v>
      </c>
    </row>
    <row r="450" spans="1:9">
      <c r="A450" s="274" t="s">
        <v>5776</v>
      </c>
      <c r="B450" s="9">
        <v>9</v>
      </c>
      <c r="C450" s="274" t="s">
        <v>8874</v>
      </c>
      <c r="D450" s="9">
        <v>1721642.4785900116</v>
      </c>
      <c r="E450" s="9">
        <v>1721642.4785900116</v>
      </c>
      <c r="F450" s="274" t="s">
        <v>10476</v>
      </c>
      <c r="G450" s="9"/>
      <c r="H450" s="274" t="s">
        <v>12455</v>
      </c>
      <c r="I450" s="9">
        <v>1</v>
      </c>
    </row>
    <row r="451" spans="1:9">
      <c r="A451" s="274" t="s">
        <v>5777</v>
      </c>
      <c r="B451" s="9">
        <v>9</v>
      </c>
      <c r="C451" s="274" t="s">
        <v>8875</v>
      </c>
      <c r="D451" s="9">
        <v>4283731976.7544775</v>
      </c>
      <c r="E451" s="9">
        <v>1721642.4785900116</v>
      </c>
      <c r="F451" s="274" t="s">
        <v>10476</v>
      </c>
      <c r="G451" s="9"/>
      <c r="H451" s="274" t="s">
        <v>12456</v>
      </c>
      <c r="I451" s="9">
        <v>1</v>
      </c>
    </row>
    <row r="452" spans="1:9">
      <c r="A452" s="274" t="s">
        <v>5778</v>
      </c>
      <c r="B452" s="9">
        <v>9</v>
      </c>
      <c r="C452" s="274" t="s">
        <v>8876</v>
      </c>
      <c r="D452" s="9">
        <v>1</v>
      </c>
      <c r="E452" s="9">
        <v>1721642.4785900116</v>
      </c>
      <c r="F452" s="274" t="s">
        <v>10476</v>
      </c>
      <c r="G452" s="9"/>
      <c r="H452" s="274" t="s">
        <v>12457</v>
      </c>
      <c r="I452" s="9">
        <v>1</v>
      </c>
    </row>
    <row r="453" spans="1:9">
      <c r="A453" s="274" t="s">
        <v>5779</v>
      </c>
      <c r="B453" s="9">
        <v>9</v>
      </c>
      <c r="C453" s="274" t="s">
        <v>8877</v>
      </c>
      <c r="D453" s="9">
        <v>2488.1658242208118</v>
      </c>
      <c r="E453" s="9">
        <v>1721642.4785900116</v>
      </c>
      <c r="F453" s="274" t="s">
        <v>10476</v>
      </c>
      <c r="G453" s="9"/>
      <c r="H453" s="274" t="s">
        <v>12458</v>
      </c>
      <c r="I453" s="9">
        <v>1</v>
      </c>
    </row>
    <row r="454" spans="1:9">
      <c r="A454" s="274" t="s">
        <v>5780</v>
      </c>
      <c r="B454" s="9">
        <v>9</v>
      </c>
      <c r="C454" s="274" t="s">
        <v>8878</v>
      </c>
      <c r="D454" s="9">
        <v>1721642.4785900116</v>
      </c>
      <c r="E454" s="9">
        <v>1721642.4785900116</v>
      </c>
      <c r="F454" s="274" t="s">
        <v>10477</v>
      </c>
      <c r="G454" s="9"/>
      <c r="H454" s="274" t="s">
        <v>12459</v>
      </c>
      <c r="I454" s="9">
        <v>1</v>
      </c>
    </row>
    <row r="455" spans="1:9">
      <c r="A455" s="274" t="s">
        <v>5781</v>
      </c>
      <c r="B455" s="9">
        <v>9</v>
      </c>
      <c r="C455" s="274" t="s">
        <v>8879</v>
      </c>
      <c r="D455" s="9">
        <v>24581304778.783043</v>
      </c>
      <c r="E455" s="9">
        <v>1721642.4785900116</v>
      </c>
      <c r="F455" s="274" t="s">
        <v>10477</v>
      </c>
      <c r="G455" s="9"/>
      <c r="H455" s="274" t="s">
        <v>12460</v>
      </c>
      <c r="I455" s="9">
        <v>1</v>
      </c>
    </row>
    <row r="456" spans="1:9">
      <c r="A456" s="274" t="s">
        <v>5782</v>
      </c>
      <c r="B456" s="9">
        <v>9</v>
      </c>
      <c r="C456" s="274" t="s">
        <v>8880</v>
      </c>
      <c r="D456" s="9">
        <v>1</v>
      </c>
      <c r="E456" s="9">
        <v>1721642.4785900116</v>
      </c>
      <c r="F456" s="274" t="s">
        <v>10477</v>
      </c>
      <c r="G456" s="9"/>
      <c r="H456" s="274" t="s">
        <v>12461</v>
      </c>
      <c r="I456" s="9">
        <v>1</v>
      </c>
    </row>
    <row r="457" spans="1:9">
      <c r="A457" s="274" t="s">
        <v>5783</v>
      </c>
      <c r="B457" s="9">
        <v>9</v>
      </c>
      <c r="C457" s="274" t="s">
        <v>8881</v>
      </c>
      <c r="D457" s="9">
        <v>14277.821954599196</v>
      </c>
      <c r="E457" s="9">
        <v>1721642.4785900116</v>
      </c>
      <c r="F457" s="274" t="s">
        <v>10477</v>
      </c>
      <c r="G457" s="9"/>
      <c r="H457" s="274" t="s">
        <v>12462</v>
      </c>
      <c r="I457" s="9">
        <v>1</v>
      </c>
    </row>
    <row r="458" spans="1:9">
      <c r="A458" s="274" t="s">
        <v>5784</v>
      </c>
      <c r="B458" s="9">
        <v>9</v>
      </c>
      <c r="C458" s="274" t="s">
        <v>8882</v>
      </c>
      <c r="D458" s="9">
        <v>369813.44331359863</v>
      </c>
      <c r="E458" s="9">
        <v>1721642.4785900116</v>
      </c>
      <c r="F458" s="274" t="s">
        <v>10478</v>
      </c>
      <c r="G458" s="9"/>
      <c r="H458" s="274" t="s">
        <v>12463</v>
      </c>
      <c r="I458" s="9">
        <v>1</v>
      </c>
    </row>
    <row r="459" spans="1:9">
      <c r="A459" s="274" t="s">
        <v>5785</v>
      </c>
      <c r="B459" s="9">
        <v>9</v>
      </c>
      <c r="C459" s="274" t="s">
        <v>8883</v>
      </c>
      <c r="D459" s="9">
        <v>488541869.71972609</v>
      </c>
      <c r="E459" s="9">
        <v>1721642.4785900116</v>
      </c>
      <c r="F459" s="274" t="s">
        <v>10478</v>
      </c>
      <c r="G459" s="9"/>
      <c r="H459" s="274" t="s">
        <v>12464</v>
      </c>
      <c r="I459" s="9">
        <v>1</v>
      </c>
    </row>
    <row r="460" spans="1:9">
      <c r="A460" s="274" t="s">
        <v>5786</v>
      </c>
      <c r="B460" s="9">
        <v>9</v>
      </c>
      <c r="C460" s="274" t="s">
        <v>8884</v>
      </c>
      <c r="D460" s="9">
        <v>0.21480269446910252</v>
      </c>
      <c r="E460" s="9">
        <v>1721642.4785900116</v>
      </c>
      <c r="F460" s="274" t="s">
        <v>10478</v>
      </c>
      <c r="G460" s="9"/>
      <c r="H460" s="274" t="s">
        <v>12465</v>
      </c>
      <c r="I460" s="9">
        <v>1</v>
      </c>
    </row>
    <row r="461" spans="1:9">
      <c r="A461" s="274" t="s">
        <v>5787</v>
      </c>
      <c r="B461" s="9">
        <v>9</v>
      </c>
      <c r="C461" s="274" t="s">
        <v>8885</v>
      </c>
      <c r="D461" s="9">
        <v>283.76499522701801</v>
      </c>
      <c r="E461" s="9">
        <v>1721642.4785900116</v>
      </c>
      <c r="F461" s="274" t="s">
        <v>10478</v>
      </c>
      <c r="G461" s="9"/>
      <c r="H461" s="274" t="s">
        <v>12466</v>
      </c>
      <c r="I461" s="9">
        <v>1</v>
      </c>
    </row>
    <row r="462" spans="1:9">
      <c r="A462" s="274" t="s">
        <v>5788</v>
      </c>
      <c r="B462" s="9">
        <v>9</v>
      </c>
      <c r="C462" s="274" t="s">
        <v>8886</v>
      </c>
      <c r="D462" s="9">
        <v>1539397.4216518402</v>
      </c>
      <c r="E462" s="9">
        <v>1721642.4785900116</v>
      </c>
      <c r="F462" s="274" t="s">
        <v>10479</v>
      </c>
      <c r="G462" s="9"/>
      <c r="H462" s="274" t="s">
        <v>12467</v>
      </c>
      <c r="I462" s="9">
        <v>1</v>
      </c>
    </row>
    <row r="463" spans="1:9">
      <c r="A463" s="274" t="s">
        <v>5789</v>
      </c>
      <c r="B463" s="9">
        <v>9</v>
      </c>
      <c r="C463" s="274" t="s">
        <v>8887</v>
      </c>
      <c r="D463" s="9">
        <v>4989409923.3921738</v>
      </c>
      <c r="E463" s="9">
        <v>1721642.4785900116</v>
      </c>
      <c r="F463" s="274" t="s">
        <v>10479</v>
      </c>
      <c r="G463" s="9"/>
      <c r="H463" s="274" t="s">
        <v>12468</v>
      </c>
      <c r="I463" s="9">
        <v>1</v>
      </c>
    </row>
    <row r="464" spans="1:9">
      <c r="A464" s="274" t="s">
        <v>5790</v>
      </c>
      <c r="B464" s="9">
        <v>9</v>
      </c>
      <c r="C464" s="274" t="s">
        <v>8888</v>
      </c>
      <c r="D464" s="9">
        <v>0.89414465592912984</v>
      </c>
      <c r="E464" s="9">
        <v>1721642.4785900116</v>
      </c>
      <c r="F464" s="274" t="s">
        <v>10479</v>
      </c>
      <c r="G464" s="9"/>
      <c r="H464" s="274" t="s">
        <v>12469</v>
      </c>
      <c r="I464" s="9">
        <v>1</v>
      </c>
    </row>
    <row r="465" spans="1:9">
      <c r="A465" s="274" t="s">
        <v>5791</v>
      </c>
      <c r="B465" s="9">
        <v>9</v>
      </c>
      <c r="C465" s="274" t="s">
        <v>8889</v>
      </c>
      <c r="D465" s="9">
        <v>2898.0522875332363</v>
      </c>
      <c r="E465" s="9">
        <v>1721642.4785900116</v>
      </c>
      <c r="F465" s="274" t="s">
        <v>10479</v>
      </c>
      <c r="G465" s="9"/>
      <c r="H465" s="274" t="s">
        <v>12470</v>
      </c>
      <c r="I465" s="9">
        <v>1</v>
      </c>
    </row>
    <row r="466" spans="1:9">
      <c r="A466" s="274" t="s">
        <v>5792</v>
      </c>
      <c r="B466" s="9">
        <v>9</v>
      </c>
      <c r="C466" s="274" t="s">
        <v>8890</v>
      </c>
      <c r="D466" s="9">
        <v>1721642.4785900116</v>
      </c>
      <c r="E466" s="9">
        <v>1721642.4785900116</v>
      </c>
      <c r="F466" s="274" t="s">
        <v>10480</v>
      </c>
      <c r="G466" s="9"/>
      <c r="H466" s="274" t="s">
        <v>12471</v>
      </c>
      <c r="I466" s="9">
        <v>1</v>
      </c>
    </row>
    <row r="467" spans="1:9">
      <c r="A467" s="274" t="s">
        <v>5793</v>
      </c>
      <c r="B467" s="9">
        <v>9</v>
      </c>
      <c r="C467" s="274" t="s">
        <v>8891</v>
      </c>
      <c r="D467" s="9">
        <v>52845678507.685661</v>
      </c>
      <c r="E467" s="9">
        <v>1721642.4785900116</v>
      </c>
      <c r="F467" s="274" t="s">
        <v>10480</v>
      </c>
      <c r="G467" s="9"/>
      <c r="H467" s="274" t="s">
        <v>12472</v>
      </c>
      <c r="I467" s="9">
        <v>1</v>
      </c>
    </row>
    <row r="468" spans="1:9">
      <c r="A468" s="274" t="s">
        <v>5794</v>
      </c>
      <c r="B468" s="9">
        <v>9</v>
      </c>
      <c r="C468" s="274" t="s">
        <v>8892</v>
      </c>
      <c r="D468" s="9">
        <v>1</v>
      </c>
      <c r="E468" s="9">
        <v>1721642.4785900116</v>
      </c>
      <c r="F468" s="274" t="s">
        <v>10480</v>
      </c>
      <c r="G468" s="9"/>
      <c r="H468" s="274" t="s">
        <v>12473</v>
      </c>
      <c r="I468" s="9">
        <v>1</v>
      </c>
    </row>
    <row r="469" spans="1:9">
      <c r="A469" s="274" t="s">
        <v>5795</v>
      </c>
      <c r="B469" s="9">
        <v>9</v>
      </c>
      <c r="C469" s="274" t="s">
        <v>8893</v>
      </c>
      <c r="D469" s="9">
        <v>30694.920208384461</v>
      </c>
      <c r="E469" s="9">
        <v>1721642.4785900116</v>
      </c>
      <c r="F469" s="274" t="s">
        <v>10480</v>
      </c>
      <c r="G469" s="9"/>
      <c r="H469" s="274" t="s">
        <v>12474</v>
      </c>
      <c r="I469" s="9">
        <v>1</v>
      </c>
    </row>
    <row r="470" spans="1:9">
      <c r="A470" s="274" t="s">
        <v>5796</v>
      </c>
      <c r="B470" s="9">
        <v>10</v>
      </c>
      <c r="C470" s="274" t="s">
        <v>8894</v>
      </c>
      <c r="D470" s="9">
        <v>1585486.8079090118</v>
      </c>
      <c r="E470" s="9">
        <v>1732307.5169143677</v>
      </c>
      <c r="F470" s="274" t="s">
        <v>10481</v>
      </c>
      <c r="G470" s="9"/>
      <c r="H470" s="274" t="s">
        <v>12475</v>
      </c>
      <c r="I470" s="9">
        <v>1</v>
      </c>
    </row>
    <row r="471" spans="1:9">
      <c r="A471" s="274" t="s">
        <v>5797</v>
      </c>
      <c r="B471" s="9">
        <v>10</v>
      </c>
      <c r="C471" s="274" t="s">
        <v>8895</v>
      </c>
      <c r="D471" s="9">
        <v>33133658681.350048</v>
      </c>
      <c r="E471" s="9">
        <v>1732307.5169143677</v>
      </c>
      <c r="F471" s="274" t="s">
        <v>10481</v>
      </c>
      <c r="G471" s="9"/>
      <c r="H471" s="274" t="s">
        <v>12476</v>
      </c>
      <c r="I471" s="9">
        <v>1</v>
      </c>
    </row>
    <row r="472" spans="1:9">
      <c r="A472" s="274" t="s">
        <v>5798</v>
      </c>
      <c r="B472" s="9">
        <v>10</v>
      </c>
      <c r="C472" s="274" t="s">
        <v>8896</v>
      </c>
      <c r="D472" s="9">
        <v>0.91524558568742065</v>
      </c>
      <c r="E472" s="9">
        <v>1732307.5169143677</v>
      </c>
      <c r="F472" s="274" t="s">
        <v>10481</v>
      </c>
      <c r="G472" s="9"/>
      <c r="H472" s="274" t="s">
        <v>12477</v>
      </c>
      <c r="I472" s="9">
        <v>1</v>
      </c>
    </row>
    <row r="473" spans="1:9">
      <c r="A473" s="274" t="s">
        <v>5799</v>
      </c>
      <c r="B473" s="9">
        <v>10</v>
      </c>
      <c r="C473" s="274" t="s">
        <v>8897</v>
      </c>
      <c r="D473" s="9">
        <v>19126.891939122106</v>
      </c>
      <c r="E473" s="9">
        <v>1732307.5169143677</v>
      </c>
      <c r="F473" s="274" t="s">
        <v>10481</v>
      </c>
      <c r="G473" s="9"/>
      <c r="H473" s="274" t="s">
        <v>12478</v>
      </c>
      <c r="I473" s="9">
        <v>1</v>
      </c>
    </row>
    <row r="474" spans="1:9">
      <c r="A474" s="274" t="s">
        <v>5800</v>
      </c>
      <c r="B474" s="9">
        <v>10</v>
      </c>
      <c r="C474" s="274" t="s">
        <v>8898</v>
      </c>
      <c r="D474" s="9">
        <v>1606158.4872303009</v>
      </c>
      <c r="E474" s="9">
        <v>1732307.5169143677</v>
      </c>
      <c r="F474" s="274" t="s">
        <v>10482</v>
      </c>
      <c r="G474" s="9"/>
      <c r="H474" s="274" t="s">
        <v>12479</v>
      </c>
      <c r="I474" s="9">
        <v>1</v>
      </c>
    </row>
    <row r="475" spans="1:9">
      <c r="A475" s="274" t="s">
        <v>5801</v>
      </c>
      <c r="B475" s="9">
        <v>10</v>
      </c>
      <c r="C475" s="274" t="s">
        <v>8899</v>
      </c>
      <c r="D475" s="9">
        <v>15898920294.39617</v>
      </c>
      <c r="E475" s="9">
        <v>1732307.5169143677</v>
      </c>
      <c r="F475" s="274" t="s">
        <v>10482</v>
      </c>
      <c r="G475" s="9"/>
      <c r="H475" s="274" t="s">
        <v>12480</v>
      </c>
      <c r="I475" s="9">
        <v>1</v>
      </c>
    </row>
    <row r="476" spans="1:9">
      <c r="A476" s="274" t="s">
        <v>5802</v>
      </c>
      <c r="B476" s="9">
        <v>10</v>
      </c>
      <c r="C476" s="274" t="s">
        <v>8900</v>
      </c>
      <c r="D476" s="9">
        <v>0.92717861669920665</v>
      </c>
      <c r="E476" s="9">
        <v>1732307.5169143677</v>
      </c>
      <c r="F476" s="274" t="s">
        <v>10482</v>
      </c>
      <c r="G476" s="9"/>
      <c r="H476" s="274" t="s">
        <v>12481</v>
      </c>
      <c r="I476" s="9">
        <v>1</v>
      </c>
    </row>
    <row r="477" spans="1:9">
      <c r="A477" s="274" t="s">
        <v>5803</v>
      </c>
      <c r="B477" s="9">
        <v>10</v>
      </c>
      <c r="C477" s="274" t="s">
        <v>8901</v>
      </c>
      <c r="D477" s="9">
        <v>9177.8856462597068</v>
      </c>
      <c r="E477" s="9">
        <v>1732307.5169143677</v>
      </c>
      <c r="F477" s="274" t="s">
        <v>10482</v>
      </c>
      <c r="G477" s="9"/>
      <c r="H477" s="274" t="s">
        <v>12482</v>
      </c>
      <c r="I477" s="9">
        <v>1</v>
      </c>
    </row>
    <row r="478" spans="1:9">
      <c r="A478" s="274" t="s">
        <v>5804</v>
      </c>
      <c r="B478" s="9">
        <v>10</v>
      </c>
      <c r="C478" s="274" t="s">
        <v>8902</v>
      </c>
      <c r="D478" s="9">
        <v>1732307.5169143677</v>
      </c>
      <c r="E478" s="9">
        <v>1732307.5169143677</v>
      </c>
      <c r="F478" s="274" t="s">
        <v>10483</v>
      </c>
      <c r="G478" s="9"/>
      <c r="H478" s="274" t="s">
        <v>12483</v>
      </c>
      <c r="I478" s="9">
        <v>1</v>
      </c>
    </row>
    <row r="479" spans="1:9">
      <c r="A479" s="274" t="s">
        <v>5805</v>
      </c>
      <c r="B479" s="9">
        <v>10</v>
      </c>
      <c r="C479" s="274" t="s">
        <v>8903</v>
      </c>
      <c r="D479" s="9">
        <v>120953998331.64731</v>
      </c>
      <c r="E479" s="9">
        <v>1732307.5169143677</v>
      </c>
      <c r="F479" s="274" t="s">
        <v>10483</v>
      </c>
      <c r="G479" s="9"/>
      <c r="H479" s="274" t="s">
        <v>12484</v>
      </c>
      <c r="I479" s="9">
        <v>1</v>
      </c>
    </row>
    <row r="480" spans="1:9">
      <c r="A480" s="274" t="s">
        <v>5806</v>
      </c>
      <c r="B480" s="9">
        <v>10</v>
      </c>
      <c r="C480" s="274" t="s">
        <v>8904</v>
      </c>
      <c r="D480" s="9">
        <v>1</v>
      </c>
      <c r="E480" s="9">
        <v>1732307.5169143677</v>
      </c>
      <c r="F480" s="274" t="s">
        <v>10483</v>
      </c>
      <c r="G480" s="9"/>
      <c r="H480" s="274" t="s">
        <v>12485</v>
      </c>
      <c r="I480" s="9">
        <v>1</v>
      </c>
    </row>
    <row r="481" spans="1:9">
      <c r="A481" s="274" t="s">
        <v>5807</v>
      </c>
      <c r="B481" s="9">
        <v>10</v>
      </c>
      <c r="C481" s="274" t="s">
        <v>8905</v>
      </c>
      <c r="D481" s="9">
        <v>69822.475022849176</v>
      </c>
      <c r="E481" s="9">
        <v>1732307.5169143677</v>
      </c>
      <c r="F481" s="274" t="s">
        <v>10483</v>
      </c>
      <c r="G481" s="9"/>
      <c r="H481" s="274" t="s">
        <v>12486</v>
      </c>
      <c r="I481" s="9">
        <v>1</v>
      </c>
    </row>
    <row r="482" spans="1:9">
      <c r="A482" s="274" t="s">
        <v>5808</v>
      </c>
      <c r="B482" s="9">
        <v>10</v>
      </c>
      <c r="C482" s="274" t="s">
        <v>8906</v>
      </c>
      <c r="D482" s="9">
        <v>1732307.5169143677</v>
      </c>
      <c r="E482" s="9">
        <v>1732307.5169143677</v>
      </c>
      <c r="F482" s="274" t="s">
        <v>10484</v>
      </c>
      <c r="G482" s="9"/>
      <c r="H482" s="274" t="s">
        <v>12487</v>
      </c>
      <c r="I482" s="9">
        <v>1</v>
      </c>
    </row>
    <row r="483" spans="1:9">
      <c r="A483" s="274" t="s">
        <v>5809</v>
      </c>
      <c r="B483" s="9">
        <v>10</v>
      </c>
      <c r="C483" s="274" t="s">
        <v>8907</v>
      </c>
      <c r="D483" s="9">
        <v>47035038737.70787</v>
      </c>
      <c r="E483" s="9">
        <v>1732307.5169143677</v>
      </c>
      <c r="F483" s="274" t="s">
        <v>10484</v>
      </c>
      <c r="G483" s="9"/>
      <c r="H483" s="274" t="s">
        <v>12488</v>
      </c>
      <c r="I483" s="9">
        <v>1</v>
      </c>
    </row>
    <row r="484" spans="1:9">
      <c r="A484" s="274" t="s">
        <v>5810</v>
      </c>
      <c r="B484" s="9">
        <v>10</v>
      </c>
      <c r="C484" s="274" t="s">
        <v>8908</v>
      </c>
      <c r="D484" s="9">
        <v>1</v>
      </c>
      <c r="E484" s="9">
        <v>1732307.5169143677</v>
      </c>
      <c r="F484" s="274" t="s">
        <v>10484</v>
      </c>
      <c r="G484" s="9"/>
      <c r="H484" s="274" t="s">
        <v>12489</v>
      </c>
      <c r="I484" s="9">
        <v>1</v>
      </c>
    </row>
    <row r="485" spans="1:9">
      <c r="A485" s="274" t="s">
        <v>5811</v>
      </c>
      <c r="B485" s="9">
        <v>10</v>
      </c>
      <c r="C485" s="274" t="s">
        <v>8909</v>
      </c>
      <c r="D485" s="9">
        <v>27151.668094985776</v>
      </c>
      <c r="E485" s="9">
        <v>1732307.5169143677</v>
      </c>
      <c r="F485" s="274" t="s">
        <v>10484</v>
      </c>
      <c r="G485" s="9"/>
      <c r="H485" s="274" t="s">
        <v>12490</v>
      </c>
      <c r="I485" s="9">
        <v>1</v>
      </c>
    </row>
    <row r="486" spans="1:9">
      <c r="A486" s="274" t="s">
        <v>5812</v>
      </c>
      <c r="B486" s="9">
        <v>10</v>
      </c>
      <c r="C486" s="274" t="s">
        <v>8910</v>
      </c>
      <c r="D486" s="9">
        <v>1732307.5169143677</v>
      </c>
      <c r="E486" s="9">
        <v>1732307.5169143677</v>
      </c>
      <c r="F486" s="274" t="s">
        <v>10485</v>
      </c>
      <c r="G486" s="9"/>
      <c r="H486" s="274" t="s">
        <v>12491</v>
      </c>
      <c r="I486" s="9">
        <v>1</v>
      </c>
    </row>
    <row r="487" spans="1:9">
      <c r="A487" s="274" t="s">
        <v>5813</v>
      </c>
      <c r="B487" s="9">
        <v>10</v>
      </c>
      <c r="C487" s="274" t="s">
        <v>8911</v>
      </c>
      <c r="D487" s="9">
        <v>58020039299.543266</v>
      </c>
      <c r="E487" s="9">
        <v>1732307.5169143677</v>
      </c>
      <c r="F487" s="274" t="s">
        <v>10485</v>
      </c>
      <c r="G487" s="9"/>
      <c r="H487" s="274" t="s">
        <v>12492</v>
      </c>
      <c r="I487" s="9">
        <v>1</v>
      </c>
    </row>
    <row r="488" spans="1:9">
      <c r="A488" s="274" t="s">
        <v>5814</v>
      </c>
      <c r="B488" s="9">
        <v>10</v>
      </c>
      <c r="C488" s="274" t="s">
        <v>8912</v>
      </c>
      <c r="D488" s="9">
        <v>1</v>
      </c>
      <c r="E488" s="9">
        <v>1732307.5169143677</v>
      </c>
      <c r="F488" s="274" t="s">
        <v>10485</v>
      </c>
      <c r="G488" s="9"/>
      <c r="H488" s="274" t="s">
        <v>12493</v>
      </c>
      <c r="I488" s="9">
        <v>1</v>
      </c>
    </row>
    <row r="489" spans="1:9">
      <c r="A489" s="274" t="s">
        <v>5815</v>
      </c>
      <c r="B489" s="9">
        <v>10</v>
      </c>
      <c r="C489" s="274" t="s">
        <v>8913</v>
      </c>
      <c r="D489" s="9">
        <v>33492.921281603689</v>
      </c>
      <c r="E489" s="9">
        <v>1732307.5169143677</v>
      </c>
      <c r="F489" s="274" t="s">
        <v>10485</v>
      </c>
      <c r="G489" s="9"/>
      <c r="H489" s="274" t="s">
        <v>12494</v>
      </c>
      <c r="I489" s="9">
        <v>1</v>
      </c>
    </row>
    <row r="490" spans="1:9">
      <c r="A490" s="274" t="s">
        <v>5816</v>
      </c>
      <c r="B490" s="9">
        <v>10</v>
      </c>
      <c r="C490" s="274" t="s">
        <v>8914</v>
      </c>
      <c r="D490" s="9">
        <v>1732307.5169143677</v>
      </c>
      <c r="E490" s="9">
        <v>1732307.5169143677</v>
      </c>
      <c r="F490" s="274" t="s">
        <v>10486</v>
      </c>
      <c r="G490" s="9"/>
      <c r="H490" s="274" t="s">
        <v>12495</v>
      </c>
      <c r="I490" s="9">
        <v>1</v>
      </c>
    </row>
    <row r="491" spans="1:9">
      <c r="A491" s="274" t="s">
        <v>5817</v>
      </c>
      <c r="B491" s="9">
        <v>10</v>
      </c>
      <c r="C491" s="274" t="s">
        <v>8915</v>
      </c>
      <c r="D491" s="9">
        <v>37787891278.981613</v>
      </c>
      <c r="E491" s="9">
        <v>1732307.5169143677</v>
      </c>
      <c r="F491" s="274" t="s">
        <v>10486</v>
      </c>
      <c r="G491" s="9"/>
      <c r="H491" s="274" t="s">
        <v>12496</v>
      </c>
      <c r="I491" s="9">
        <v>1</v>
      </c>
    </row>
    <row r="492" spans="1:9">
      <c r="A492" s="274" t="s">
        <v>5818</v>
      </c>
      <c r="B492" s="9">
        <v>10</v>
      </c>
      <c r="C492" s="274" t="s">
        <v>8916</v>
      </c>
      <c r="D492" s="9">
        <v>1</v>
      </c>
      <c r="E492" s="9">
        <v>1732307.5169143677</v>
      </c>
      <c r="F492" s="274" t="s">
        <v>10486</v>
      </c>
      <c r="G492" s="9"/>
      <c r="H492" s="274" t="s">
        <v>12497</v>
      </c>
      <c r="I492" s="9">
        <v>1</v>
      </c>
    </row>
    <row r="493" spans="1:9">
      <c r="A493" s="274" t="s">
        <v>5819</v>
      </c>
      <c r="B493" s="9">
        <v>10</v>
      </c>
      <c r="C493" s="274" t="s">
        <v>8917</v>
      </c>
      <c r="D493" s="9">
        <v>21813.616179585952</v>
      </c>
      <c r="E493" s="9">
        <v>1732307.5169143677</v>
      </c>
      <c r="F493" s="274" t="s">
        <v>10486</v>
      </c>
      <c r="G493" s="9"/>
      <c r="H493" s="274" t="s">
        <v>12498</v>
      </c>
      <c r="I493" s="9">
        <v>1</v>
      </c>
    </row>
    <row r="494" spans="1:9">
      <c r="A494" s="274" t="s">
        <v>5820</v>
      </c>
      <c r="B494" s="9">
        <v>10</v>
      </c>
      <c r="C494" s="274" t="s">
        <v>8918</v>
      </c>
      <c r="D494" s="9">
        <v>1732307.5169143677</v>
      </c>
      <c r="E494" s="9">
        <v>1732307.5169143677</v>
      </c>
      <c r="F494" s="274" t="s">
        <v>10487</v>
      </c>
      <c r="G494" s="9"/>
      <c r="H494" s="274" t="s">
        <v>12499</v>
      </c>
      <c r="I494" s="9">
        <v>1</v>
      </c>
    </row>
    <row r="495" spans="1:9">
      <c r="A495" s="274" t="s">
        <v>5821</v>
      </c>
      <c r="B495" s="9">
        <v>10</v>
      </c>
      <c r="C495" s="274" t="s">
        <v>8919</v>
      </c>
      <c r="D495" s="9">
        <v>70921549960.331665</v>
      </c>
      <c r="E495" s="9">
        <v>1732307.5169143677</v>
      </c>
      <c r="F495" s="274" t="s">
        <v>10487</v>
      </c>
      <c r="G495" s="9"/>
      <c r="H495" s="274" t="s">
        <v>12500</v>
      </c>
      <c r="I495" s="9">
        <v>1</v>
      </c>
    </row>
    <row r="496" spans="1:9">
      <c r="A496" s="274" t="s">
        <v>5822</v>
      </c>
      <c r="B496" s="9">
        <v>10</v>
      </c>
      <c r="C496" s="274" t="s">
        <v>8920</v>
      </c>
      <c r="D496" s="9">
        <v>1</v>
      </c>
      <c r="E496" s="9">
        <v>1732307.5169143677</v>
      </c>
      <c r="F496" s="274" t="s">
        <v>10487</v>
      </c>
      <c r="G496" s="9"/>
      <c r="H496" s="274" t="s">
        <v>12501</v>
      </c>
      <c r="I496" s="9">
        <v>1</v>
      </c>
    </row>
    <row r="497" spans="1:9">
      <c r="A497" s="274" t="s">
        <v>5823</v>
      </c>
      <c r="B497" s="9">
        <v>10</v>
      </c>
      <c r="C497" s="274" t="s">
        <v>8921</v>
      </c>
      <c r="D497" s="9">
        <v>40940.508118708058</v>
      </c>
      <c r="E497" s="9">
        <v>1732307.5169143677</v>
      </c>
      <c r="F497" s="274" t="s">
        <v>10487</v>
      </c>
      <c r="G497" s="9"/>
      <c r="H497" s="274" t="s">
        <v>12502</v>
      </c>
      <c r="I497" s="9">
        <v>1</v>
      </c>
    </row>
    <row r="498" spans="1:9">
      <c r="A498" s="274" t="s">
        <v>5824</v>
      </c>
      <c r="B498" s="9">
        <v>10</v>
      </c>
      <c r="C498" s="274" t="s">
        <v>8922</v>
      </c>
      <c r="D498" s="9">
        <v>1650453.2440738678</v>
      </c>
      <c r="E498" s="9">
        <v>1732307.5169143677</v>
      </c>
      <c r="F498" s="274" t="s">
        <v>10488</v>
      </c>
      <c r="G498" s="9"/>
      <c r="H498" s="274" t="s">
        <v>12503</v>
      </c>
      <c r="I498" s="9">
        <v>1</v>
      </c>
    </row>
    <row r="499" spans="1:9">
      <c r="A499" s="274" t="s">
        <v>5825</v>
      </c>
      <c r="B499" s="9">
        <v>10</v>
      </c>
      <c r="C499" s="274" t="s">
        <v>8923</v>
      </c>
      <c r="D499" s="9">
        <v>41681924531.116959</v>
      </c>
      <c r="E499" s="9">
        <v>1732307.5169143677</v>
      </c>
      <c r="F499" s="274" t="s">
        <v>10488</v>
      </c>
      <c r="G499" s="9"/>
      <c r="H499" s="274" t="s">
        <v>12504</v>
      </c>
      <c r="I499" s="9">
        <v>1</v>
      </c>
    </row>
    <row r="500" spans="1:9">
      <c r="A500" s="274" t="s">
        <v>5826</v>
      </c>
      <c r="B500" s="9">
        <v>10</v>
      </c>
      <c r="C500" s="274" t="s">
        <v>8924</v>
      </c>
      <c r="D500" s="9">
        <v>0.95274841675553024</v>
      </c>
      <c r="E500" s="9">
        <v>1732307.5169143677</v>
      </c>
      <c r="F500" s="274" t="s">
        <v>10488</v>
      </c>
      <c r="G500" s="9"/>
      <c r="H500" s="274" t="s">
        <v>12505</v>
      </c>
      <c r="I500" s="9">
        <v>1</v>
      </c>
    </row>
    <row r="501" spans="1:9">
      <c r="A501" s="274" t="s">
        <v>5827</v>
      </c>
      <c r="B501" s="9">
        <v>10</v>
      </c>
      <c r="C501" s="274" t="s">
        <v>8925</v>
      </c>
      <c r="D501" s="9">
        <v>24061.504163742193</v>
      </c>
      <c r="E501" s="9">
        <v>1732307.5169143677</v>
      </c>
      <c r="F501" s="274" t="s">
        <v>10488</v>
      </c>
      <c r="G501" s="9"/>
      <c r="H501" s="274" t="s">
        <v>12506</v>
      </c>
      <c r="I501" s="9">
        <v>1</v>
      </c>
    </row>
    <row r="502" spans="1:9">
      <c r="A502" s="274" t="s">
        <v>5828</v>
      </c>
      <c r="B502" s="9">
        <v>10</v>
      </c>
      <c r="C502" s="274" t="s">
        <v>8926</v>
      </c>
      <c r="D502" s="9">
        <v>1732307.5169143677</v>
      </c>
      <c r="E502" s="9">
        <v>1732307.5169143677</v>
      </c>
      <c r="F502" s="274" t="s">
        <v>10489</v>
      </c>
      <c r="G502" s="9"/>
      <c r="H502" s="274" t="s">
        <v>12507</v>
      </c>
      <c r="I502" s="9">
        <v>1</v>
      </c>
    </row>
    <row r="503" spans="1:9">
      <c r="A503" s="274" t="s">
        <v>5829</v>
      </c>
      <c r="B503" s="9">
        <v>10</v>
      </c>
      <c r="C503" s="274" t="s">
        <v>8927</v>
      </c>
      <c r="D503" s="9">
        <v>8350523840.1986847</v>
      </c>
      <c r="E503" s="9">
        <v>1732307.5169143677</v>
      </c>
      <c r="F503" s="274" t="s">
        <v>10489</v>
      </c>
      <c r="G503" s="9"/>
      <c r="H503" s="274" t="s">
        <v>12508</v>
      </c>
      <c r="I503" s="9">
        <v>1</v>
      </c>
    </row>
    <row r="504" spans="1:9">
      <c r="A504" s="274" t="s">
        <v>5830</v>
      </c>
      <c r="B504" s="9">
        <v>10</v>
      </c>
      <c r="C504" s="274" t="s">
        <v>8928</v>
      </c>
      <c r="D504" s="9">
        <v>1</v>
      </c>
      <c r="E504" s="9">
        <v>1732307.5169143677</v>
      </c>
      <c r="F504" s="274" t="s">
        <v>10489</v>
      </c>
      <c r="G504" s="9"/>
      <c r="H504" s="274" t="s">
        <v>12509</v>
      </c>
      <c r="I504" s="9">
        <v>1</v>
      </c>
    </row>
    <row r="505" spans="1:9">
      <c r="A505" s="274" t="s">
        <v>5831</v>
      </c>
      <c r="B505" s="9">
        <v>10</v>
      </c>
      <c r="C505" s="274" t="s">
        <v>8929</v>
      </c>
      <c r="D505" s="9">
        <v>4820.4627403989216</v>
      </c>
      <c r="E505" s="9">
        <v>1732307.5169143677</v>
      </c>
      <c r="F505" s="274" t="s">
        <v>10489</v>
      </c>
      <c r="G505" s="9"/>
      <c r="H505" s="274" t="s">
        <v>12510</v>
      </c>
      <c r="I505" s="9">
        <v>1</v>
      </c>
    </row>
    <row r="506" spans="1:9">
      <c r="A506" s="274" t="s">
        <v>5832</v>
      </c>
      <c r="B506" s="9">
        <v>10</v>
      </c>
      <c r="C506" s="274" t="s">
        <v>8930</v>
      </c>
      <c r="D506" s="9">
        <v>1732307.5169143677</v>
      </c>
      <c r="E506" s="9">
        <v>1732307.5169143677</v>
      </c>
      <c r="F506" s="274" t="s">
        <v>10490</v>
      </c>
      <c r="G506" s="9"/>
      <c r="H506" s="274" t="s">
        <v>12511</v>
      </c>
      <c r="I506" s="9">
        <v>1</v>
      </c>
    </row>
    <row r="507" spans="1:9">
      <c r="A507" s="274" t="s">
        <v>5833</v>
      </c>
      <c r="B507" s="9">
        <v>10</v>
      </c>
      <c r="C507" s="274" t="s">
        <v>8931</v>
      </c>
      <c r="D507" s="9">
        <v>50032448371.315643</v>
      </c>
      <c r="E507" s="9">
        <v>1732307.5169143677</v>
      </c>
      <c r="F507" s="274" t="s">
        <v>10490</v>
      </c>
      <c r="G507" s="9"/>
      <c r="H507" s="274" t="s">
        <v>12512</v>
      </c>
      <c r="I507" s="9">
        <v>1</v>
      </c>
    </row>
    <row r="508" spans="1:9">
      <c r="A508" s="274" t="s">
        <v>5834</v>
      </c>
      <c r="B508" s="9">
        <v>10</v>
      </c>
      <c r="C508" s="274" t="s">
        <v>8932</v>
      </c>
      <c r="D508" s="9">
        <v>1</v>
      </c>
      <c r="E508" s="9">
        <v>1732307.5169143677</v>
      </c>
      <c r="F508" s="274" t="s">
        <v>10490</v>
      </c>
      <c r="G508" s="9"/>
      <c r="H508" s="274" t="s">
        <v>12513</v>
      </c>
      <c r="I508" s="9">
        <v>1</v>
      </c>
    </row>
    <row r="509" spans="1:9">
      <c r="A509" s="274" t="s">
        <v>5835</v>
      </c>
      <c r="B509" s="9">
        <v>10</v>
      </c>
      <c r="C509" s="274" t="s">
        <v>8933</v>
      </c>
      <c r="D509" s="9">
        <v>28881.966904141114</v>
      </c>
      <c r="E509" s="9">
        <v>1732307.5169143677</v>
      </c>
      <c r="F509" s="274" t="s">
        <v>10490</v>
      </c>
      <c r="G509" s="9"/>
      <c r="H509" s="274" t="s">
        <v>12514</v>
      </c>
      <c r="I509" s="9">
        <v>1</v>
      </c>
    </row>
    <row r="510" spans="1:9">
      <c r="A510" s="274" t="s">
        <v>5836</v>
      </c>
      <c r="B510" s="9">
        <v>10</v>
      </c>
      <c r="C510" s="274" t="s">
        <v>8934</v>
      </c>
      <c r="D510" s="9">
        <v>581543.29272270203</v>
      </c>
      <c r="E510" s="9">
        <v>1732307.5169143677</v>
      </c>
      <c r="F510" s="274" t="s">
        <v>10491</v>
      </c>
      <c r="G510" s="9"/>
      <c r="H510" s="274" t="s">
        <v>12515</v>
      </c>
      <c r="I510" s="9">
        <v>1</v>
      </c>
    </row>
    <row r="511" spans="1:9">
      <c r="A511" s="274" t="s">
        <v>5837</v>
      </c>
      <c r="B511" s="9">
        <v>10</v>
      </c>
      <c r="C511" s="274" t="s">
        <v>8935</v>
      </c>
      <c r="D511" s="9">
        <v>2997409633.6077743</v>
      </c>
      <c r="E511" s="9">
        <v>1732307.5169143677</v>
      </c>
      <c r="F511" s="274" t="s">
        <v>10491</v>
      </c>
      <c r="G511" s="9"/>
      <c r="H511" s="274" t="s">
        <v>12516</v>
      </c>
      <c r="I511" s="9">
        <v>1</v>
      </c>
    </row>
    <row r="512" spans="1:9">
      <c r="A512" s="274" t="s">
        <v>5838</v>
      </c>
      <c r="B512" s="9">
        <v>10</v>
      </c>
      <c r="C512" s="274" t="s">
        <v>8936</v>
      </c>
      <c r="D512" s="9">
        <v>0.33570442144046253</v>
      </c>
      <c r="E512" s="9">
        <v>1732307.5169143677</v>
      </c>
      <c r="F512" s="274" t="s">
        <v>10491</v>
      </c>
      <c r="G512" s="9"/>
      <c r="H512" s="274" t="s">
        <v>12517</v>
      </c>
      <c r="I512" s="9">
        <v>1</v>
      </c>
    </row>
    <row r="513" spans="1:9">
      <c r="A513" s="274" t="s">
        <v>5839</v>
      </c>
      <c r="B513" s="9">
        <v>10</v>
      </c>
      <c r="C513" s="274" t="s">
        <v>8937</v>
      </c>
      <c r="D513" s="9">
        <v>1730.29880915534</v>
      </c>
      <c r="E513" s="9">
        <v>1732307.5169143677</v>
      </c>
      <c r="F513" s="274" t="s">
        <v>10491</v>
      </c>
      <c r="G513" s="9"/>
      <c r="H513" s="274" t="s">
        <v>12518</v>
      </c>
      <c r="I513" s="9">
        <v>1</v>
      </c>
    </row>
    <row r="514" spans="1:9">
      <c r="A514" s="274" t="s">
        <v>5840</v>
      </c>
      <c r="B514" s="9">
        <v>10</v>
      </c>
      <c r="C514" s="274" t="s">
        <v>8938</v>
      </c>
      <c r="D514" s="9">
        <v>1585486.8079090118</v>
      </c>
      <c r="E514" s="9">
        <v>1732307.5169143677</v>
      </c>
      <c r="F514" s="274" t="s">
        <v>10492</v>
      </c>
      <c r="G514" s="9"/>
      <c r="H514" s="274" t="s">
        <v>12519</v>
      </c>
      <c r="I514" s="9">
        <v>1</v>
      </c>
    </row>
    <row r="515" spans="1:9">
      <c r="A515" s="274" t="s">
        <v>5841</v>
      </c>
      <c r="B515" s="9">
        <v>10</v>
      </c>
      <c r="C515" s="274" t="s">
        <v>8939</v>
      </c>
      <c r="D515" s="9">
        <v>12901510660.788395</v>
      </c>
      <c r="E515" s="9">
        <v>1732307.5169143677</v>
      </c>
      <c r="F515" s="274" t="s">
        <v>10492</v>
      </c>
      <c r="G515" s="9"/>
      <c r="H515" s="274" t="s">
        <v>12520</v>
      </c>
      <c r="I515" s="9">
        <v>1</v>
      </c>
    </row>
    <row r="516" spans="1:9">
      <c r="A516" s="274" t="s">
        <v>5842</v>
      </c>
      <c r="B516" s="9">
        <v>10</v>
      </c>
      <c r="C516" s="274" t="s">
        <v>8940</v>
      </c>
      <c r="D516" s="9">
        <v>0.91524558568742065</v>
      </c>
      <c r="E516" s="9">
        <v>1732307.5169143677</v>
      </c>
      <c r="F516" s="274" t="s">
        <v>10492</v>
      </c>
      <c r="G516" s="9"/>
      <c r="H516" s="274" t="s">
        <v>12521</v>
      </c>
      <c r="I516" s="9">
        <v>1</v>
      </c>
    </row>
    <row r="517" spans="1:9">
      <c r="A517" s="274" t="s">
        <v>5843</v>
      </c>
      <c r="B517" s="9">
        <v>10</v>
      </c>
      <c r="C517" s="274" t="s">
        <v>8941</v>
      </c>
      <c r="D517" s="9">
        <v>7447.5868371043671</v>
      </c>
      <c r="E517" s="9">
        <v>1732307.5169143677</v>
      </c>
      <c r="F517" s="274" t="s">
        <v>10492</v>
      </c>
      <c r="G517" s="9"/>
      <c r="H517" s="274" t="s">
        <v>12522</v>
      </c>
      <c r="I517" s="9">
        <v>1</v>
      </c>
    </row>
    <row r="518" spans="1:9">
      <c r="A518" s="274" t="s">
        <v>5844</v>
      </c>
      <c r="B518" s="9">
        <v>10</v>
      </c>
      <c r="C518" s="274" t="s">
        <v>8942</v>
      </c>
      <c r="D518" s="9">
        <v>1732307.5169143677</v>
      </c>
      <c r="E518" s="9">
        <v>1732307.5169143677</v>
      </c>
      <c r="F518" s="274" t="s">
        <v>10493</v>
      </c>
      <c r="G518" s="9"/>
      <c r="H518" s="274" t="s">
        <v>12523</v>
      </c>
      <c r="I518" s="9">
        <v>1</v>
      </c>
    </row>
    <row r="519" spans="1:9">
      <c r="A519" s="274" t="s">
        <v>5845</v>
      </c>
      <c r="B519" s="9">
        <v>10</v>
      </c>
      <c r="C519" s="274" t="s">
        <v>8943</v>
      </c>
      <c r="D519" s="9">
        <v>105055078037.25113</v>
      </c>
      <c r="E519" s="9">
        <v>1732307.5169143677</v>
      </c>
      <c r="F519" s="274" t="s">
        <v>10493</v>
      </c>
      <c r="G519" s="9"/>
      <c r="H519" s="274" t="s">
        <v>12524</v>
      </c>
      <c r="I519" s="9">
        <v>1</v>
      </c>
    </row>
    <row r="520" spans="1:9">
      <c r="A520" s="274" t="s">
        <v>5846</v>
      </c>
      <c r="B520" s="9">
        <v>10</v>
      </c>
      <c r="C520" s="274" t="s">
        <v>8944</v>
      </c>
      <c r="D520" s="9">
        <v>1</v>
      </c>
      <c r="E520" s="9">
        <v>1732307.5169143677</v>
      </c>
      <c r="F520" s="274" t="s">
        <v>10493</v>
      </c>
      <c r="G520" s="9"/>
      <c r="H520" s="274" t="s">
        <v>12525</v>
      </c>
      <c r="I520" s="9">
        <v>1</v>
      </c>
    </row>
    <row r="521" spans="1:9">
      <c r="A521" s="274" t="s">
        <v>5847</v>
      </c>
      <c r="B521" s="9">
        <v>10</v>
      </c>
      <c r="C521" s="274" t="s">
        <v>8945</v>
      </c>
      <c r="D521" s="9">
        <v>60644.589376589458</v>
      </c>
      <c r="E521" s="9">
        <v>1732307.5169143677</v>
      </c>
      <c r="F521" s="274" t="s">
        <v>10493</v>
      </c>
      <c r="G521" s="9"/>
      <c r="H521" s="274" t="s">
        <v>12526</v>
      </c>
      <c r="I521" s="9">
        <v>1</v>
      </c>
    </row>
    <row r="522" spans="1:9">
      <c r="A522" s="274" t="s">
        <v>5848</v>
      </c>
      <c r="B522" s="9">
        <v>1</v>
      </c>
      <c r="C522" s="274" t="s">
        <v>8946</v>
      </c>
      <c r="D522" s="9">
        <v>4.8979997862537202E-3</v>
      </c>
      <c r="E522" s="9"/>
      <c r="F522" s="274" t="s">
        <v>10494</v>
      </c>
      <c r="G522" s="9"/>
      <c r="H522" s="274" t="s">
        <v>12527</v>
      </c>
      <c r="I522" s="9">
        <v>1</v>
      </c>
    </row>
    <row r="523" spans="1:9">
      <c r="A523" s="274" t="s">
        <v>5849</v>
      </c>
      <c r="B523" s="9">
        <v>1</v>
      </c>
      <c r="C523" s="274" t="s">
        <v>8946</v>
      </c>
      <c r="D523" s="9">
        <v>9.0603020562511748E-3</v>
      </c>
      <c r="E523" s="9"/>
      <c r="F523" s="274" t="s">
        <v>10495</v>
      </c>
      <c r="G523" s="9"/>
      <c r="H523" s="274" t="s">
        <v>12528</v>
      </c>
      <c r="I523" s="9">
        <v>1</v>
      </c>
    </row>
    <row r="524" spans="1:9">
      <c r="A524" s="274" t="s">
        <v>5850</v>
      </c>
      <c r="B524" s="9">
        <v>1</v>
      </c>
      <c r="C524" s="274" t="s">
        <v>8946</v>
      </c>
      <c r="D524" s="9">
        <v>1.3958301842504895E-2</v>
      </c>
      <c r="E524" s="9"/>
      <c r="F524" s="274" t="s">
        <v>10496</v>
      </c>
      <c r="G524" s="9"/>
      <c r="H524" s="274" t="s">
        <v>12529</v>
      </c>
      <c r="I524" s="9">
        <v>1</v>
      </c>
    </row>
    <row r="525" spans="1:9">
      <c r="A525" s="274" t="s">
        <v>5851</v>
      </c>
      <c r="B525" s="9">
        <v>1</v>
      </c>
      <c r="C525" s="274" t="s">
        <v>8946</v>
      </c>
      <c r="D525" s="9">
        <v>1.5112950449092534E-2</v>
      </c>
      <c r="E525" s="9"/>
      <c r="F525" s="274" t="s">
        <v>10497</v>
      </c>
      <c r="G525" s="9"/>
      <c r="H525" s="274" t="s">
        <v>12530</v>
      </c>
      <c r="I525" s="9">
        <v>1</v>
      </c>
    </row>
    <row r="526" spans="1:9">
      <c r="A526" s="274" t="s">
        <v>5852</v>
      </c>
      <c r="B526" s="9">
        <v>1</v>
      </c>
      <c r="C526" s="274" t="s">
        <v>8946</v>
      </c>
      <c r="D526" s="9">
        <v>-1.15464860658764E-3</v>
      </c>
      <c r="E526" s="9"/>
      <c r="F526" s="274" t="s">
        <v>10498</v>
      </c>
      <c r="G526" s="9"/>
      <c r="H526" s="274" t="s">
        <v>12531</v>
      </c>
      <c r="I526" s="9">
        <v>1</v>
      </c>
    </row>
    <row r="527" spans="1:9">
      <c r="A527" s="274" t="s">
        <v>5853</v>
      </c>
      <c r="B527" s="9">
        <v>1</v>
      </c>
      <c r="C527" s="274" t="s">
        <v>8946</v>
      </c>
      <c r="D527" s="9">
        <v>2.8264227844511085E-3</v>
      </c>
      <c r="E527" s="9"/>
      <c r="F527" s="274" t="s">
        <v>10499</v>
      </c>
      <c r="G527" s="9"/>
      <c r="H527" s="274" t="s">
        <v>12532</v>
      </c>
      <c r="I527" s="9">
        <v>1</v>
      </c>
    </row>
    <row r="528" spans="1:9">
      <c r="A528" s="274" t="s">
        <v>5854</v>
      </c>
      <c r="B528" s="9">
        <v>1</v>
      </c>
      <c r="C528" s="274" t="s">
        <v>8946</v>
      </c>
      <c r="D528" s="9">
        <v>2.0830672865449454E-3</v>
      </c>
      <c r="E528" s="9"/>
      <c r="F528" s="274" t="s">
        <v>10500</v>
      </c>
      <c r="G528" s="9"/>
      <c r="H528" s="274" t="s">
        <v>12533</v>
      </c>
      <c r="I528" s="9">
        <v>1</v>
      </c>
    </row>
    <row r="529" spans="1:9">
      <c r="A529" s="274" t="s">
        <v>5855</v>
      </c>
      <c r="B529" s="9">
        <v>1</v>
      </c>
      <c r="C529" s="274" t="s">
        <v>8946</v>
      </c>
      <c r="D529" s="9">
        <v>4.9094900709960535E-3</v>
      </c>
      <c r="E529" s="9"/>
      <c r="F529" s="274" t="s">
        <v>10501</v>
      </c>
      <c r="G529" s="9"/>
      <c r="H529" s="274" t="s">
        <v>12534</v>
      </c>
      <c r="I529" s="9">
        <v>1</v>
      </c>
    </row>
    <row r="530" spans="1:9">
      <c r="A530" s="274" t="s">
        <v>5856</v>
      </c>
      <c r="B530" s="9">
        <v>1</v>
      </c>
      <c r="C530" s="274" t="s">
        <v>8946</v>
      </c>
      <c r="D530" s="9">
        <v>2.3366593448543482E-3</v>
      </c>
      <c r="E530" s="9"/>
      <c r="F530" s="274" t="s">
        <v>10502</v>
      </c>
      <c r="G530" s="9"/>
      <c r="H530" s="274" t="s">
        <v>12535</v>
      </c>
      <c r="I530" s="9">
        <v>1</v>
      </c>
    </row>
    <row r="531" spans="1:9">
      <c r="A531" s="274" t="s">
        <v>5857</v>
      </c>
      <c r="B531" s="9">
        <v>1</v>
      </c>
      <c r="C531" s="274" t="s">
        <v>8946</v>
      </c>
      <c r="D531" s="9">
        <v>7.8668010332421309E-3</v>
      </c>
      <c r="E531" s="9"/>
      <c r="F531" s="274" t="s">
        <v>10503</v>
      </c>
      <c r="G531" s="9"/>
      <c r="H531" s="274" t="s">
        <v>12536</v>
      </c>
      <c r="I531" s="9">
        <v>1</v>
      </c>
    </row>
    <row r="532" spans="1:9">
      <c r="A532" s="274" t="s">
        <v>5858</v>
      </c>
      <c r="B532" s="9">
        <v>1</v>
      </c>
      <c r="C532" s="274" t="s">
        <v>8946</v>
      </c>
      <c r="D532" s="9">
        <v>1.020346037809648E-2</v>
      </c>
      <c r="E532" s="9"/>
      <c r="F532" s="274" t="s">
        <v>10504</v>
      </c>
      <c r="G532" s="9"/>
      <c r="H532" s="274" t="s">
        <v>12537</v>
      </c>
      <c r="I532" s="9">
        <v>1</v>
      </c>
    </row>
    <row r="533" spans="1:9">
      <c r="A533" s="274" t="s">
        <v>5859</v>
      </c>
      <c r="B533" s="9">
        <v>1</v>
      </c>
      <c r="C533" s="274" t="s">
        <v>8946</v>
      </c>
      <c r="D533" s="9">
        <v>-1.1490284742333626E-5</v>
      </c>
      <c r="E533" s="9"/>
      <c r="F533" s="274" t="s">
        <v>10505</v>
      </c>
      <c r="G533" s="9"/>
      <c r="H533" s="274" t="s">
        <v>12538</v>
      </c>
      <c r="I533" s="9">
        <v>1</v>
      </c>
    </row>
    <row r="534" spans="1:9">
      <c r="A534" s="274" t="s">
        <v>5860</v>
      </c>
      <c r="B534" s="9">
        <v>1</v>
      </c>
      <c r="C534" s="274" t="s">
        <v>8946</v>
      </c>
      <c r="D534" s="9">
        <v>-1.1431583218453065E-3</v>
      </c>
      <c r="E534" s="9"/>
      <c r="F534" s="274" t="s">
        <v>10506</v>
      </c>
      <c r="G534" s="9"/>
      <c r="H534" s="274" t="s">
        <v>12539</v>
      </c>
      <c r="I534" s="9">
        <v>1</v>
      </c>
    </row>
    <row r="535" spans="1:9">
      <c r="A535" s="274" t="s">
        <v>5861</v>
      </c>
      <c r="B535" s="9">
        <v>2</v>
      </c>
      <c r="C535" s="274" t="s">
        <v>8946</v>
      </c>
      <c r="D535" s="9">
        <v>6.3080435701071127E-3</v>
      </c>
      <c r="E535" s="9"/>
      <c r="F535" s="274" t="s">
        <v>10507</v>
      </c>
      <c r="G535" s="9"/>
      <c r="H535" s="274" t="s">
        <v>12540</v>
      </c>
      <c r="I535" s="9">
        <v>1</v>
      </c>
    </row>
    <row r="536" spans="1:9">
      <c r="A536" s="274" t="s">
        <v>5862</v>
      </c>
      <c r="B536" s="9">
        <v>2</v>
      </c>
      <c r="C536" s="274" t="s">
        <v>8946</v>
      </c>
      <c r="D536" s="9">
        <v>1.0872487586924643E-2</v>
      </c>
      <c r="E536" s="9"/>
      <c r="F536" s="274" t="s">
        <v>10508</v>
      </c>
      <c r="G536" s="9"/>
      <c r="H536" s="274" t="s">
        <v>12541</v>
      </c>
      <c r="I536" s="9">
        <v>1</v>
      </c>
    </row>
    <row r="537" spans="1:9">
      <c r="A537" s="274" t="s">
        <v>5863</v>
      </c>
      <c r="B537" s="9">
        <v>2</v>
      </c>
      <c r="C537" s="274" t="s">
        <v>8946</v>
      </c>
      <c r="D537" s="9">
        <v>1.7180531157031755E-2</v>
      </c>
      <c r="E537" s="9"/>
      <c r="F537" s="274" t="s">
        <v>10509</v>
      </c>
      <c r="G537" s="9"/>
      <c r="H537" s="274" t="s">
        <v>12542</v>
      </c>
      <c r="I537" s="9">
        <v>1</v>
      </c>
    </row>
    <row r="538" spans="1:9">
      <c r="A538" s="274" t="s">
        <v>5864</v>
      </c>
      <c r="B538" s="9">
        <v>2</v>
      </c>
      <c r="C538" s="274" t="s">
        <v>8946</v>
      </c>
      <c r="D538" s="9">
        <v>1.8838608100779749E-2</v>
      </c>
      <c r="E538" s="9"/>
      <c r="F538" s="274" t="s">
        <v>10510</v>
      </c>
      <c r="G538" s="9"/>
      <c r="H538" s="274" t="s">
        <v>12543</v>
      </c>
      <c r="I538" s="9">
        <v>1</v>
      </c>
    </row>
    <row r="539" spans="1:9">
      <c r="A539" s="274" t="s">
        <v>5865</v>
      </c>
      <c r="B539" s="9">
        <v>2</v>
      </c>
      <c r="C539" s="274" t="s">
        <v>8946</v>
      </c>
      <c r="D539" s="9">
        <v>-1.6580769437479945E-3</v>
      </c>
      <c r="E539" s="9"/>
      <c r="F539" s="274" t="s">
        <v>10511</v>
      </c>
      <c r="G539" s="9"/>
      <c r="H539" s="274" t="s">
        <v>12544</v>
      </c>
      <c r="I539" s="9">
        <v>1</v>
      </c>
    </row>
    <row r="540" spans="1:9">
      <c r="A540" s="274" t="s">
        <v>5866</v>
      </c>
      <c r="B540" s="9">
        <v>2</v>
      </c>
      <c r="C540" s="274" t="s">
        <v>8946</v>
      </c>
      <c r="D540" s="9">
        <v>4.1121227730193805E-3</v>
      </c>
      <c r="E540" s="9"/>
      <c r="F540" s="274" t="s">
        <v>10512</v>
      </c>
      <c r="G540" s="9"/>
      <c r="H540" s="274" t="s">
        <v>12545</v>
      </c>
      <c r="I540" s="9">
        <v>1</v>
      </c>
    </row>
    <row r="541" spans="1:9">
      <c r="A541" s="274" t="s">
        <v>5867</v>
      </c>
      <c r="B541" s="9">
        <v>2</v>
      </c>
      <c r="C541" s="274" t="s">
        <v>8946</v>
      </c>
      <c r="D541" s="9">
        <v>2.2815209714157998E-3</v>
      </c>
      <c r="E541" s="9"/>
      <c r="F541" s="274" t="s">
        <v>10513</v>
      </c>
      <c r="G541" s="9"/>
      <c r="H541" s="274" t="s">
        <v>12546</v>
      </c>
      <c r="I541" s="9">
        <v>1</v>
      </c>
    </row>
    <row r="542" spans="1:9">
      <c r="A542" s="274" t="s">
        <v>5868</v>
      </c>
      <c r="B542" s="9">
        <v>2</v>
      </c>
      <c r="C542" s="274" t="s">
        <v>8946</v>
      </c>
      <c r="D542" s="9">
        <v>6.3936437444351802E-3</v>
      </c>
      <c r="E542" s="9"/>
      <c r="F542" s="274" t="s">
        <v>10514</v>
      </c>
      <c r="G542" s="9"/>
      <c r="H542" s="274" t="s">
        <v>12547</v>
      </c>
      <c r="I542" s="9">
        <v>1</v>
      </c>
    </row>
    <row r="543" spans="1:9">
      <c r="A543" s="274" t="s">
        <v>5869</v>
      </c>
      <c r="B543" s="9">
        <v>2</v>
      </c>
      <c r="C543" s="274" t="s">
        <v>8946</v>
      </c>
      <c r="D543" s="9">
        <v>3.5894775166044608E-3</v>
      </c>
      <c r="E543" s="9"/>
      <c r="F543" s="274" t="s">
        <v>10515</v>
      </c>
      <c r="G543" s="9"/>
      <c r="H543" s="274" t="s">
        <v>12548</v>
      </c>
      <c r="I543" s="9">
        <v>1</v>
      </c>
    </row>
    <row r="544" spans="1:9">
      <c r="A544" s="274" t="s">
        <v>5870</v>
      </c>
      <c r="B544" s="9">
        <v>2</v>
      </c>
      <c r="C544" s="274" t="s">
        <v>8946</v>
      </c>
      <c r="D544" s="9">
        <v>8.8554868397401065E-3</v>
      </c>
      <c r="E544" s="9"/>
      <c r="F544" s="274" t="s">
        <v>10516</v>
      </c>
      <c r="G544" s="9"/>
      <c r="H544" s="274" t="s">
        <v>12549</v>
      </c>
      <c r="I544" s="9">
        <v>1</v>
      </c>
    </row>
    <row r="545" spans="1:9">
      <c r="A545" s="274" t="s">
        <v>5871</v>
      </c>
      <c r="B545" s="9">
        <v>2</v>
      </c>
      <c r="C545" s="274" t="s">
        <v>8946</v>
      </c>
      <c r="D545" s="9">
        <v>1.244496435634457E-2</v>
      </c>
      <c r="E545" s="9"/>
      <c r="F545" s="274" t="s">
        <v>10517</v>
      </c>
      <c r="G545" s="9"/>
      <c r="H545" s="274" t="s">
        <v>12550</v>
      </c>
      <c r="I545" s="9">
        <v>1</v>
      </c>
    </row>
    <row r="546" spans="1:9">
      <c r="A546" s="274" t="s">
        <v>5872</v>
      </c>
      <c r="B546" s="9">
        <v>2</v>
      </c>
      <c r="C546" s="274" t="s">
        <v>8946</v>
      </c>
      <c r="D546" s="9">
        <v>-8.560017432806802E-5</v>
      </c>
      <c r="E546" s="9"/>
      <c r="F546" s="274" t="s">
        <v>10518</v>
      </c>
      <c r="G546" s="9"/>
      <c r="H546" s="274" t="s">
        <v>12551</v>
      </c>
      <c r="I546" s="9">
        <v>1</v>
      </c>
    </row>
    <row r="547" spans="1:9">
      <c r="A547" s="274" t="s">
        <v>5873</v>
      </c>
      <c r="B547" s="9">
        <v>2</v>
      </c>
      <c r="C547" s="274" t="s">
        <v>8946</v>
      </c>
      <c r="D547" s="9">
        <v>-1.5724767694199266E-3</v>
      </c>
      <c r="E547" s="9"/>
      <c r="F547" s="274" t="s">
        <v>10519</v>
      </c>
      <c r="G547" s="9"/>
      <c r="H547" s="274" t="s">
        <v>12552</v>
      </c>
      <c r="I547" s="9">
        <v>1</v>
      </c>
    </row>
    <row r="548" spans="1:9">
      <c r="A548" s="274" t="s">
        <v>5874</v>
      </c>
      <c r="B548" s="9">
        <v>3</v>
      </c>
      <c r="C548" s="274" t="s">
        <v>8946</v>
      </c>
      <c r="D548" s="9">
        <v>7.5708001891928991E-3</v>
      </c>
      <c r="E548" s="9"/>
      <c r="F548" s="274" t="s">
        <v>10520</v>
      </c>
      <c r="G548" s="9"/>
      <c r="H548" s="274" t="s">
        <v>12553</v>
      </c>
      <c r="I548" s="9">
        <v>1</v>
      </c>
    </row>
    <row r="549" spans="1:9">
      <c r="A549" s="274" t="s">
        <v>5875</v>
      </c>
      <c r="B549" s="9">
        <v>3</v>
      </c>
      <c r="C549" s="274" t="s">
        <v>8946</v>
      </c>
      <c r="D549" s="9">
        <v>1.1603981416754729E-2</v>
      </c>
      <c r="E549" s="9"/>
      <c r="F549" s="274" t="s">
        <v>10521</v>
      </c>
      <c r="G549" s="9"/>
      <c r="H549" s="274" t="s">
        <v>12554</v>
      </c>
      <c r="I549" s="9">
        <v>1</v>
      </c>
    </row>
    <row r="550" spans="1:9">
      <c r="A550" s="274" t="s">
        <v>5876</v>
      </c>
      <c r="B550" s="9">
        <v>3</v>
      </c>
      <c r="C550" s="274" t="s">
        <v>8946</v>
      </c>
      <c r="D550" s="9">
        <v>1.9174781605947627E-2</v>
      </c>
      <c r="E550" s="9"/>
      <c r="F550" s="274" t="s">
        <v>10522</v>
      </c>
      <c r="G550" s="9"/>
      <c r="H550" s="274" t="s">
        <v>12555</v>
      </c>
      <c r="I550" s="9">
        <v>1</v>
      </c>
    </row>
    <row r="551" spans="1:9">
      <c r="A551" s="274" t="s">
        <v>5877</v>
      </c>
      <c r="B551" s="9">
        <v>3</v>
      </c>
      <c r="C551" s="274" t="s">
        <v>8946</v>
      </c>
      <c r="D551" s="9">
        <v>2.0623639002388637E-2</v>
      </c>
      <c r="E551" s="9"/>
      <c r="F551" s="274" t="s">
        <v>10523</v>
      </c>
      <c r="G551" s="9"/>
      <c r="H551" s="274" t="s">
        <v>12556</v>
      </c>
      <c r="I551" s="9">
        <v>1</v>
      </c>
    </row>
    <row r="552" spans="1:9">
      <c r="A552" s="274" t="s">
        <v>5878</v>
      </c>
      <c r="B552" s="9">
        <v>3</v>
      </c>
      <c r="C552" s="274" t="s">
        <v>8946</v>
      </c>
      <c r="D552" s="9">
        <v>-1.4488573964410096E-3</v>
      </c>
      <c r="E552" s="9"/>
      <c r="F552" s="274" t="s">
        <v>10524</v>
      </c>
      <c r="G552" s="9"/>
      <c r="H552" s="274" t="s">
        <v>12557</v>
      </c>
      <c r="I552" s="9">
        <v>1</v>
      </c>
    </row>
    <row r="553" spans="1:9">
      <c r="A553" s="274" t="s">
        <v>5879</v>
      </c>
      <c r="B553" s="9">
        <v>3</v>
      </c>
      <c r="C553" s="274" t="s">
        <v>8946</v>
      </c>
      <c r="D553" s="9">
        <v>5.3751905510618266E-3</v>
      </c>
      <c r="E553" s="9"/>
      <c r="F553" s="274" t="s">
        <v>10525</v>
      </c>
      <c r="G553" s="9"/>
      <c r="H553" s="274" t="s">
        <v>12558</v>
      </c>
      <c r="I553" s="9">
        <v>1</v>
      </c>
    </row>
    <row r="554" spans="1:9">
      <c r="A554" s="274" t="s">
        <v>5880</v>
      </c>
      <c r="B554" s="9">
        <v>3</v>
      </c>
      <c r="C554" s="274" t="s">
        <v>8946</v>
      </c>
      <c r="D554" s="9">
        <v>2.3069195665969848E-3</v>
      </c>
      <c r="E554" s="9"/>
      <c r="F554" s="274" t="s">
        <v>10526</v>
      </c>
      <c r="G554" s="9"/>
      <c r="H554" s="274" t="s">
        <v>12559</v>
      </c>
      <c r="I554" s="9">
        <v>1</v>
      </c>
    </row>
    <row r="555" spans="1:9">
      <c r="A555" s="274" t="s">
        <v>5881</v>
      </c>
      <c r="B555" s="9">
        <v>3</v>
      </c>
      <c r="C555" s="274" t="s">
        <v>8946</v>
      </c>
      <c r="D555" s="9">
        <v>7.6821101176588105E-3</v>
      </c>
      <c r="E555" s="9"/>
      <c r="F555" s="274" t="s">
        <v>10527</v>
      </c>
      <c r="G555" s="9"/>
      <c r="H555" s="274" t="s">
        <v>12560</v>
      </c>
      <c r="I555" s="9">
        <v>1</v>
      </c>
    </row>
    <row r="556" spans="1:9">
      <c r="A556" s="274" t="s">
        <v>5882</v>
      </c>
      <c r="B556" s="9">
        <v>3</v>
      </c>
      <c r="C556" s="274" t="s">
        <v>8946</v>
      </c>
      <c r="D556" s="9">
        <v>3.5475045274358124E-3</v>
      </c>
      <c r="E556" s="9"/>
      <c r="F556" s="274" t="s">
        <v>10528</v>
      </c>
      <c r="G556" s="9"/>
      <c r="H556" s="274" t="s">
        <v>12561</v>
      </c>
      <c r="I556" s="9">
        <v>1</v>
      </c>
    </row>
    <row r="557" spans="1:9">
      <c r="A557" s="274" t="s">
        <v>5883</v>
      </c>
      <c r="B557" s="9">
        <v>3</v>
      </c>
      <c r="C557" s="274" t="s">
        <v>8946</v>
      </c>
      <c r="D557" s="9">
        <v>9.3940243572940129E-3</v>
      </c>
      <c r="E557" s="9"/>
      <c r="F557" s="274" t="s">
        <v>10529</v>
      </c>
      <c r="G557" s="9"/>
      <c r="H557" s="274" t="s">
        <v>12562</v>
      </c>
      <c r="I557" s="9">
        <v>1</v>
      </c>
    </row>
    <row r="558" spans="1:9">
      <c r="A558" s="274" t="s">
        <v>5884</v>
      </c>
      <c r="B558" s="9">
        <v>3</v>
      </c>
      <c r="C558" s="274" t="s">
        <v>8946</v>
      </c>
      <c r="D558" s="9">
        <v>1.2941528884729827E-2</v>
      </c>
      <c r="E558" s="9"/>
      <c r="F558" s="274" t="s">
        <v>10530</v>
      </c>
      <c r="G558" s="9"/>
      <c r="H558" s="274" t="s">
        <v>12563</v>
      </c>
      <c r="I558" s="9">
        <v>1</v>
      </c>
    </row>
    <row r="559" spans="1:9">
      <c r="A559" s="274" t="s">
        <v>5885</v>
      </c>
      <c r="B559" s="9">
        <v>3</v>
      </c>
      <c r="C559" s="274" t="s">
        <v>8946</v>
      </c>
      <c r="D559" s="9">
        <v>-1.1130992846591182E-4</v>
      </c>
      <c r="E559" s="9"/>
      <c r="F559" s="274" t="s">
        <v>10531</v>
      </c>
      <c r="G559" s="9"/>
      <c r="H559" s="274" t="s">
        <v>12564</v>
      </c>
      <c r="I559" s="9">
        <v>1</v>
      </c>
    </row>
    <row r="560" spans="1:9">
      <c r="A560" s="274" t="s">
        <v>5886</v>
      </c>
      <c r="B560" s="9">
        <v>3</v>
      </c>
      <c r="C560" s="274" t="s">
        <v>8946</v>
      </c>
      <c r="D560" s="9">
        <v>-1.3375474679750978E-3</v>
      </c>
      <c r="E560" s="9"/>
      <c r="F560" s="274" t="s">
        <v>10532</v>
      </c>
      <c r="G560" s="9"/>
      <c r="H560" s="274" t="s">
        <v>12565</v>
      </c>
      <c r="I560" s="9">
        <v>1</v>
      </c>
    </row>
    <row r="561" spans="1:9">
      <c r="A561" s="274" t="s">
        <v>5887</v>
      </c>
      <c r="B561" s="9">
        <v>4</v>
      </c>
      <c r="C561" s="274" t="s">
        <v>8946</v>
      </c>
      <c r="D561" s="9">
        <v>9.1378385025469265E-3</v>
      </c>
      <c r="E561" s="9"/>
      <c r="F561" s="274" t="s">
        <v>10533</v>
      </c>
      <c r="G561" s="9"/>
      <c r="H561" s="274" t="s">
        <v>12566</v>
      </c>
      <c r="I561" s="9">
        <v>1</v>
      </c>
    </row>
    <row r="562" spans="1:9">
      <c r="A562" s="274" t="s">
        <v>5888</v>
      </c>
      <c r="B562" s="9">
        <v>4</v>
      </c>
      <c r="C562" s="274" t="s">
        <v>8946</v>
      </c>
      <c r="D562" s="9">
        <v>1.2530121549778683E-2</v>
      </c>
      <c r="E562" s="9"/>
      <c r="F562" s="274" t="s">
        <v>10534</v>
      </c>
      <c r="G562" s="9"/>
      <c r="H562" s="274" t="s">
        <v>12567</v>
      </c>
      <c r="I562" s="9">
        <v>1</v>
      </c>
    </row>
    <row r="563" spans="1:9">
      <c r="A563" s="274" t="s">
        <v>5889</v>
      </c>
      <c r="B563" s="9">
        <v>4</v>
      </c>
      <c r="C563" s="274" t="s">
        <v>8946</v>
      </c>
      <c r="D563" s="9">
        <v>2.1667960052325609E-2</v>
      </c>
      <c r="E563" s="9"/>
      <c r="F563" s="274" t="s">
        <v>10535</v>
      </c>
      <c r="G563" s="9"/>
      <c r="H563" s="274" t="s">
        <v>12568</v>
      </c>
      <c r="I563" s="9">
        <v>1</v>
      </c>
    </row>
    <row r="564" spans="1:9">
      <c r="A564" s="274" t="s">
        <v>5890</v>
      </c>
      <c r="B564" s="9">
        <v>4</v>
      </c>
      <c r="C564" s="274" t="s">
        <v>8946</v>
      </c>
      <c r="D564" s="9">
        <v>2.3202129638439584E-2</v>
      </c>
      <c r="E564" s="9"/>
      <c r="F564" s="274" t="s">
        <v>10536</v>
      </c>
      <c r="G564" s="9"/>
      <c r="H564" s="274" t="s">
        <v>12569</v>
      </c>
      <c r="I564" s="9">
        <v>1</v>
      </c>
    </row>
    <row r="565" spans="1:9">
      <c r="A565" s="274" t="s">
        <v>5891</v>
      </c>
      <c r="B565" s="9">
        <v>4</v>
      </c>
      <c r="C565" s="274" t="s">
        <v>8946</v>
      </c>
      <c r="D565" s="9">
        <v>-1.5341695861139744E-3</v>
      </c>
      <c r="E565" s="9"/>
      <c r="F565" s="274" t="s">
        <v>10537</v>
      </c>
      <c r="G565" s="9"/>
      <c r="H565" s="274" t="s">
        <v>12570</v>
      </c>
      <c r="I565" s="9">
        <v>1</v>
      </c>
    </row>
    <row r="566" spans="1:9">
      <c r="A566" s="274" t="s">
        <v>5892</v>
      </c>
      <c r="B566" s="9">
        <v>4</v>
      </c>
      <c r="C566" s="274" t="s">
        <v>8946</v>
      </c>
      <c r="D566" s="9">
        <v>6.8235252877362094E-3</v>
      </c>
      <c r="E566" s="9"/>
      <c r="F566" s="274" t="s">
        <v>10538</v>
      </c>
      <c r="G566" s="9"/>
      <c r="H566" s="274" t="s">
        <v>12571</v>
      </c>
      <c r="I566" s="9">
        <v>1</v>
      </c>
    </row>
    <row r="567" spans="1:9">
      <c r="A567" s="274" t="s">
        <v>5893</v>
      </c>
      <c r="B567" s="9">
        <v>4</v>
      </c>
      <c r="C567" s="274" t="s">
        <v>8946</v>
      </c>
      <c r="D567" s="9">
        <v>2.3714419231816559E-3</v>
      </c>
      <c r="E567" s="9"/>
      <c r="F567" s="274" t="s">
        <v>10539</v>
      </c>
      <c r="G567" s="9"/>
      <c r="H567" s="274" t="s">
        <v>12572</v>
      </c>
      <c r="I567" s="9">
        <v>1</v>
      </c>
    </row>
    <row r="568" spans="1:9">
      <c r="A568" s="274" t="s">
        <v>5894</v>
      </c>
      <c r="B568" s="9">
        <v>4</v>
      </c>
      <c r="C568" s="274" t="s">
        <v>8946</v>
      </c>
      <c r="D568" s="9">
        <v>9.1949672109178666E-3</v>
      </c>
      <c r="E568" s="9"/>
      <c r="F568" s="274" t="s">
        <v>10540</v>
      </c>
      <c r="G568" s="9"/>
      <c r="H568" s="274" t="s">
        <v>12573</v>
      </c>
      <c r="I568" s="9">
        <v>1</v>
      </c>
    </row>
    <row r="569" spans="1:9">
      <c r="A569" s="274" t="s">
        <v>5895</v>
      </c>
      <c r="B569" s="9">
        <v>4</v>
      </c>
      <c r="C569" s="274" t="s">
        <v>8946</v>
      </c>
      <c r="D569" s="9">
        <v>4.0879338732675531E-3</v>
      </c>
      <c r="E569" s="9"/>
      <c r="F569" s="274" t="s">
        <v>10541</v>
      </c>
      <c r="G569" s="9"/>
      <c r="H569" s="274" t="s">
        <v>12574</v>
      </c>
      <c r="I569" s="9">
        <v>1</v>
      </c>
    </row>
    <row r="570" spans="1:9">
      <c r="A570" s="274" t="s">
        <v>5896</v>
      </c>
      <c r="B570" s="9">
        <v>4</v>
      </c>
      <c r="C570" s="274" t="s">
        <v>8946</v>
      </c>
      <c r="D570" s="9">
        <v>9.9192285542541656E-3</v>
      </c>
      <c r="E570" s="9"/>
      <c r="F570" s="274" t="s">
        <v>10542</v>
      </c>
      <c r="G570" s="9"/>
      <c r="H570" s="274" t="s">
        <v>12575</v>
      </c>
      <c r="I570" s="9">
        <v>1</v>
      </c>
    </row>
    <row r="571" spans="1:9">
      <c r="A571" s="274" t="s">
        <v>5897</v>
      </c>
      <c r="B571" s="9">
        <v>4</v>
      </c>
      <c r="C571" s="274" t="s">
        <v>8946</v>
      </c>
      <c r="D571" s="9">
        <v>1.4007162427521718E-2</v>
      </c>
      <c r="E571" s="9"/>
      <c r="F571" s="274" t="s">
        <v>10543</v>
      </c>
      <c r="G571" s="9"/>
      <c r="H571" s="274" t="s">
        <v>12576</v>
      </c>
      <c r="I571" s="9">
        <v>1</v>
      </c>
    </row>
    <row r="572" spans="1:9">
      <c r="A572" s="274" t="s">
        <v>5898</v>
      </c>
      <c r="B572" s="9">
        <v>4</v>
      </c>
      <c r="C572" s="274" t="s">
        <v>8946</v>
      </c>
      <c r="D572" s="9">
        <v>-5.7128708370939332E-5</v>
      </c>
      <c r="E572" s="9"/>
      <c r="F572" s="274" t="s">
        <v>10544</v>
      </c>
      <c r="G572" s="9"/>
      <c r="H572" s="274" t="s">
        <v>12577</v>
      </c>
      <c r="I572" s="9">
        <v>1</v>
      </c>
    </row>
    <row r="573" spans="1:9">
      <c r="A573" s="274" t="s">
        <v>5899</v>
      </c>
      <c r="B573" s="9">
        <v>4</v>
      </c>
      <c r="C573" s="274" t="s">
        <v>8946</v>
      </c>
      <c r="D573" s="9">
        <v>-1.4770408777430349E-3</v>
      </c>
      <c r="E573" s="9"/>
      <c r="F573" s="274" t="s">
        <v>10545</v>
      </c>
      <c r="G573" s="9"/>
      <c r="H573" s="274" t="s">
        <v>12578</v>
      </c>
      <c r="I573" s="9">
        <v>1</v>
      </c>
    </row>
    <row r="574" spans="1:9">
      <c r="A574" s="274" t="s">
        <v>5900</v>
      </c>
      <c r="B574" s="9">
        <v>5</v>
      </c>
      <c r="C574" s="274" t="s">
        <v>8946</v>
      </c>
      <c r="D574" s="9">
        <v>9.5722413170562359E-3</v>
      </c>
      <c r="E574" s="9"/>
      <c r="F574" s="274" t="s">
        <v>10546</v>
      </c>
      <c r="G574" s="9"/>
      <c r="H574" s="274" t="s">
        <v>12579</v>
      </c>
      <c r="I574" s="9">
        <v>1</v>
      </c>
    </row>
    <row r="575" spans="1:9">
      <c r="A575" s="274" t="s">
        <v>5901</v>
      </c>
      <c r="B575" s="9">
        <v>5</v>
      </c>
      <c r="C575" s="274" t="s">
        <v>8946</v>
      </c>
      <c r="D575" s="9">
        <v>1.3508450834343407E-2</v>
      </c>
      <c r="E575" s="9"/>
      <c r="F575" s="274" t="s">
        <v>10547</v>
      </c>
      <c r="G575" s="9"/>
      <c r="H575" s="274" t="s">
        <v>12580</v>
      </c>
      <c r="I575" s="9">
        <v>1</v>
      </c>
    </row>
    <row r="576" spans="1:9">
      <c r="A576" s="274" t="s">
        <v>5902</v>
      </c>
      <c r="B576" s="9">
        <v>5</v>
      </c>
      <c r="C576" s="274" t="s">
        <v>8946</v>
      </c>
      <c r="D576" s="9">
        <v>2.3080692151399646E-2</v>
      </c>
      <c r="E576" s="9"/>
      <c r="F576" s="274" t="s">
        <v>10548</v>
      </c>
      <c r="G576" s="9"/>
      <c r="H576" s="274" t="s">
        <v>12581</v>
      </c>
      <c r="I576" s="9">
        <v>1</v>
      </c>
    </row>
    <row r="577" spans="1:9">
      <c r="A577" s="274" t="s">
        <v>5903</v>
      </c>
      <c r="B577" s="9">
        <v>5</v>
      </c>
      <c r="C577" s="274" t="s">
        <v>8946</v>
      </c>
      <c r="D577" s="9">
        <v>2.49238917593308E-2</v>
      </c>
      <c r="E577" s="9"/>
      <c r="F577" s="274" t="s">
        <v>10549</v>
      </c>
      <c r="G577" s="9"/>
      <c r="H577" s="274" t="s">
        <v>12582</v>
      </c>
      <c r="I577" s="9">
        <v>1</v>
      </c>
    </row>
    <row r="578" spans="1:9">
      <c r="A578" s="274" t="s">
        <v>5904</v>
      </c>
      <c r="B578" s="9">
        <v>5</v>
      </c>
      <c r="C578" s="274" t="s">
        <v>8946</v>
      </c>
      <c r="D578" s="9">
        <v>-1.8431996079311575E-3</v>
      </c>
      <c r="E578" s="9"/>
      <c r="F578" s="274" t="s">
        <v>10550</v>
      </c>
      <c r="G578" s="9"/>
      <c r="H578" s="274" t="s">
        <v>12583</v>
      </c>
      <c r="I578" s="9">
        <v>1</v>
      </c>
    </row>
    <row r="579" spans="1:9">
      <c r="A579" s="274" t="s">
        <v>5905</v>
      </c>
      <c r="B579" s="9">
        <v>5</v>
      </c>
      <c r="C579" s="274" t="s">
        <v>8946</v>
      </c>
      <c r="D579" s="9">
        <v>7.1257028646284672E-3</v>
      </c>
      <c r="E579" s="9"/>
      <c r="F579" s="274" t="s">
        <v>10551</v>
      </c>
      <c r="G579" s="9"/>
      <c r="H579" s="274" t="s">
        <v>12584</v>
      </c>
      <c r="I579" s="9">
        <v>1</v>
      </c>
    </row>
    <row r="580" spans="1:9">
      <c r="A580" s="274" t="s">
        <v>5906</v>
      </c>
      <c r="B580" s="9">
        <v>5</v>
      </c>
      <c r="C580" s="274" t="s">
        <v>8946</v>
      </c>
      <c r="D580" s="9">
        <v>2.4889765226351456E-3</v>
      </c>
      <c r="E580" s="9"/>
      <c r="F580" s="274" t="s">
        <v>10552</v>
      </c>
      <c r="G580" s="9"/>
      <c r="H580" s="274" t="s">
        <v>12585</v>
      </c>
      <c r="I580" s="9">
        <v>1</v>
      </c>
    </row>
    <row r="581" spans="1:9">
      <c r="A581" s="274" t="s">
        <v>5907</v>
      </c>
      <c r="B581" s="9">
        <v>5</v>
      </c>
      <c r="C581" s="274" t="s">
        <v>8946</v>
      </c>
      <c r="D581" s="9">
        <v>9.6146793872636128E-3</v>
      </c>
      <c r="E581" s="9"/>
      <c r="F581" s="274" t="s">
        <v>10553</v>
      </c>
      <c r="G581" s="9"/>
      <c r="H581" s="274" t="s">
        <v>12586</v>
      </c>
      <c r="I581" s="9">
        <v>1</v>
      </c>
    </row>
    <row r="582" spans="1:9">
      <c r="A582" s="274" t="s">
        <v>5908</v>
      </c>
      <c r="B582" s="9">
        <v>5</v>
      </c>
      <c r="C582" s="274" t="s">
        <v>8946</v>
      </c>
      <c r="D582" s="9">
        <v>5.0991760925466895E-3</v>
      </c>
      <c r="E582" s="9"/>
      <c r="F582" s="274" t="s">
        <v>10554</v>
      </c>
      <c r="G582" s="9"/>
      <c r="H582" s="274" t="s">
        <v>12587</v>
      </c>
      <c r="I582" s="9">
        <v>1</v>
      </c>
    </row>
    <row r="583" spans="1:9">
      <c r="A583" s="274" t="s">
        <v>5909</v>
      </c>
      <c r="B583" s="9">
        <v>5</v>
      </c>
      <c r="C583" s="274" t="s">
        <v>8946</v>
      </c>
      <c r="D583" s="9">
        <v>1.0210036279520497E-2</v>
      </c>
      <c r="E583" s="9"/>
      <c r="F583" s="274" t="s">
        <v>10555</v>
      </c>
      <c r="G583" s="9"/>
      <c r="H583" s="274" t="s">
        <v>12588</v>
      </c>
      <c r="I583" s="9">
        <v>1</v>
      </c>
    </row>
    <row r="584" spans="1:9">
      <c r="A584" s="274" t="s">
        <v>5910</v>
      </c>
      <c r="B584" s="9">
        <v>5</v>
      </c>
      <c r="C584" s="274" t="s">
        <v>8946</v>
      </c>
      <c r="D584" s="9">
        <v>1.5309212372067187E-2</v>
      </c>
      <c r="E584" s="9"/>
      <c r="F584" s="274" t="s">
        <v>10556</v>
      </c>
      <c r="G584" s="9"/>
      <c r="H584" s="274" t="s">
        <v>12589</v>
      </c>
      <c r="I584" s="9">
        <v>1</v>
      </c>
    </row>
    <row r="585" spans="1:9">
      <c r="A585" s="274" t="s">
        <v>5911</v>
      </c>
      <c r="B585" s="9">
        <v>5</v>
      </c>
      <c r="C585" s="274" t="s">
        <v>8946</v>
      </c>
      <c r="D585" s="9">
        <v>-4.2438070207375987E-5</v>
      </c>
      <c r="E585" s="9"/>
      <c r="F585" s="274" t="s">
        <v>10557</v>
      </c>
      <c r="G585" s="9"/>
      <c r="H585" s="274" t="s">
        <v>12590</v>
      </c>
      <c r="I585" s="9">
        <v>1</v>
      </c>
    </row>
    <row r="586" spans="1:9">
      <c r="A586" s="274" t="s">
        <v>5912</v>
      </c>
      <c r="B586" s="9">
        <v>5</v>
      </c>
      <c r="C586" s="274" t="s">
        <v>8946</v>
      </c>
      <c r="D586" s="9">
        <v>-1.8007615377237814E-3</v>
      </c>
      <c r="E586" s="9"/>
      <c r="F586" s="274" t="s">
        <v>10558</v>
      </c>
      <c r="G586" s="9"/>
      <c r="H586" s="274" t="s">
        <v>12591</v>
      </c>
      <c r="I586" s="9">
        <v>1</v>
      </c>
    </row>
    <row r="587" spans="1:9">
      <c r="A587" s="274" t="s">
        <v>5913</v>
      </c>
      <c r="B587" s="9">
        <v>6</v>
      </c>
      <c r="C587" s="274" t="s">
        <v>8946</v>
      </c>
      <c r="D587" s="9">
        <v>1.1492676155307064E-2</v>
      </c>
      <c r="E587" s="9"/>
      <c r="F587" s="274" t="s">
        <v>10559</v>
      </c>
      <c r="G587" s="9"/>
      <c r="H587" s="274" t="s">
        <v>12592</v>
      </c>
      <c r="I587" s="9">
        <v>1</v>
      </c>
    </row>
    <row r="588" spans="1:9">
      <c r="A588" s="274" t="s">
        <v>5914</v>
      </c>
      <c r="B588" s="9">
        <v>6</v>
      </c>
      <c r="C588" s="274" t="s">
        <v>8946</v>
      </c>
      <c r="D588" s="9">
        <v>1.4607865974362153E-2</v>
      </c>
      <c r="E588" s="9"/>
      <c r="F588" s="274" t="s">
        <v>10560</v>
      </c>
      <c r="G588" s="9"/>
      <c r="H588" s="274" t="s">
        <v>12593</v>
      </c>
      <c r="I588" s="9">
        <v>1</v>
      </c>
    </row>
    <row r="589" spans="1:9">
      <c r="A589" s="274" t="s">
        <v>5915</v>
      </c>
      <c r="B589" s="9">
        <v>6</v>
      </c>
      <c r="C589" s="274" t="s">
        <v>8946</v>
      </c>
      <c r="D589" s="9">
        <v>2.6100542129669217E-2</v>
      </c>
      <c r="E589" s="9"/>
      <c r="F589" s="274" t="s">
        <v>10561</v>
      </c>
      <c r="G589" s="9"/>
      <c r="H589" s="274" t="s">
        <v>12594</v>
      </c>
      <c r="I589" s="9">
        <v>1</v>
      </c>
    </row>
    <row r="590" spans="1:9">
      <c r="A590" s="274" t="s">
        <v>5916</v>
      </c>
      <c r="B590" s="9">
        <v>6</v>
      </c>
      <c r="C590" s="274" t="s">
        <v>8946</v>
      </c>
      <c r="D590" s="9">
        <v>2.8377631040957144E-2</v>
      </c>
      <c r="E590" s="9"/>
      <c r="F590" s="274" t="s">
        <v>10562</v>
      </c>
      <c r="G590" s="9"/>
      <c r="H590" s="274" t="s">
        <v>12595</v>
      </c>
      <c r="I590" s="9">
        <v>1</v>
      </c>
    </row>
    <row r="591" spans="1:9">
      <c r="A591" s="274" t="s">
        <v>5917</v>
      </c>
      <c r="B591" s="9">
        <v>6</v>
      </c>
      <c r="C591" s="274" t="s">
        <v>8946</v>
      </c>
      <c r="D591" s="9">
        <v>-2.2770889112879249E-3</v>
      </c>
      <c r="E591" s="9"/>
      <c r="F591" s="274" t="s">
        <v>10563</v>
      </c>
      <c r="G591" s="9"/>
      <c r="H591" s="274" t="s">
        <v>12596</v>
      </c>
      <c r="I591" s="9">
        <v>1</v>
      </c>
    </row>
    <row r="592" spans="1:9">
      <c r="A592" s="274" t="s">
        <v>5918</v>
      </c>
      <c r="B592" s="9">
        <v>6</v>
      </c>
      <c r="C592" s="274" t="s">
        <v>8946</v>
      </c>
      <c r="D592" s="9">
        <v>9.1894266124257305E-3</v>
      </c>
      <c r="E592" s="9"/>
      <c r="F592" s="274" t="s">
        <v>10564</v>
      </c>
      <c r="G592" s="9"/>
      <c r="H592" s="274" t="s">
        <v>12597</v>
      </c>
      <c r="I592" s="9">
        <v>1</v>
      </c>
    </row>
    <row r="593" spans="1:9">
      <c r="A593" s="274" t="s">
        <v>5919</v>
      </c>
      <c r="B593" s="9">
        <v>6</v>
      </c>
      <c r="C593" s="274" t="s">
        <v>8946</v>
      </c>
      <c r="D593" s="9">
        <v>2.4808971537493263E-3</v>
      </c>
      <c r="E593" s="9"/>
      <c r="F593" s="274" t="s">
        <v>10565</v>
      </c>
      <c r="G593" s="9"/>
      <c r="H593" s="274" t="s">
        <v>12598</v>
      </c>
      <c r="I593" s="9">
        <v>1</v>
      </c>
    </row>
    <row r="594" spans="1:9">
      <c r="A594" s="274" t="s">
        <v>5920</v>
      </c>
      <c r="B594" s="9">
        <v>6</v>
      </c>
      <c r="C594" s="274" t="s">
        <v>8946</v>
      </c>
      <c r="D594" s="9">
        <v>1.1670323766175055E-2</v>
      </c>
      <c r="E594" s="9"/>
      <c r="F594" s="274" t="s">
        <v>10566</v>
      </c>
      <c r="G594" s="9"/>
      <c r="H594" s="274" t="s">
        <v>12599</v>
      </c>
      <c r="I594" s="9">
        <v>1</v>
      </c>
    </row>
    <row r="595" spans="1:9">
      <c r="A595" s="274" t="s">
        <v>5921</v>
      </c>
      <c r="B595" s="9">
        <v>6</v>
      </c>
      <c r="C595" s="274" t="s">
        <v>8946</v>
      </c>
      <c r="D595" s="9">
        <v>6.0713758576533567E-3</v>
      </c>
      <c r="E595" s="9"/>
      <c r="F595" s="274" t="s">
        <v>10567</v>
      </c>
      <c r="G595" s="9"/>
      <c r="H595" s="274" t="s">
        <v>12600</v>
      </c>
      <c r="I595" s="9">
        <v>1</v>
      </c>
    </row>
    <row r="596" spans="1:9">
      <c r="A596" s="274" t="s">
        <v>5922</v>
      </c>
      <c r="B596" s="9">
        <v>6</v>
      </c>
      <c r="C596" s="274" t="s">
        <v>8946</v>
      </c>
      <c r="D596" s="9">
        <v>1.0635931417128727E-2</v>
      </c>
      <c r="E596" s="9"/>
      <c r="F596" s="274" t="s">
        <v>10568</v>
      </c>
      <c r="G596" s="9"/>
      <c r="H596" s="274" t="s">
        <v>12601</v>
      </c>
      <c r="I596" s="9">
        <v>1</v>
      </c>
    </row>
    <row r="597" spans="1:9">
      <c r="A597" s="274" t="s">
        <v>5923</v>
      </c>
      <c r="B597" s="9">
        <v>6</v>
      </c>
      <c r="C597" s="274" t="s">
        <v>8946</v>
      </c>
      <c r="D597" s="9">
        <v>1.6707307274782084E-2</v>
      </c>
      <c r="E597" s="9"/>
      <c r="F597" s="274" t="s">
        <v>10569</v>
      </c>
      <c r="G597" s="9"/>
      <c r="H597" s="274" t="s">
        <v>12602</v>
      </c>
      <c r="I597" s="9">
        <v>1</v>
      </c>
    </row>
    <row r="598" spans="1:9">
      <c r="A598" s="274" t="s">
        <v>5924</v>
      </c>
      <c r="B598" s="9">
        <v>6</v>
      </c>
      <c r="C598" s="274" t="s">
        <v>8946</v>
      </c>
      <c r="D598" s="9">
        <v>-1.7764761086799292E-4</v>
      </c>
      <c r="E598" s="9"/>
      <c r="F598" s="274" t="s">
        <v>10570</v>
      </c>
      <c r="G598" s="9"/>
      <c r="H598" s="274" t="s">
        <v>12603</v>
      </c>
      <c r="I598" s="9">
        <v>1</v>
      </c>
    </row>
    <row r="599" spans="1:9">
      <c r="A599" s="274" t="s">
        <v>5925</v>
      </c>
      <c r="B599" s="9">
        <v>6</v>
      </c>
      <c r="C599" s="274" t="s">
        <v>8946</v>
      </c>
      <c r="D599" s="9">
        <v>-2.0994413004199316E-3</v>
      </c>
      <c r="E599" s="9"/>
      <c r="F599" s="274" t="s">
        <v>10571</v>
      </c>
      <c r="G599" s="9"/>
      <c r="H599" s="274" t="s">
        <v>12604</v>
      </c>
      <c r="I599" s="9">
        <v>1</v>
      </c>
    </row>
    <row r="600" spans="1:9">
      <c r="A600" s="274" t="s">
        <v>5926</v>
      </c>
      <c r="B600" s="9">
        <v>7</v>
      </c>
      <c r="C600" s="274" t="s">
        <v>8946</v>
      </c>
      <c r="D600" s="9">
        <v>1.3083313818160478E-2</v>
      </c>
      <c r="E600" s="9"/>
      <c r="F600" s="274" t="s">
        <v>10572</v>
      </c>
      <c r="G600" s="9"/>
      <c r="H600" s="274" t="s">
        <v>12605</v>
      </c>
      <c r="I600" s="9">
        <v>1</v>
      </c>
    </row>
    <row r="601" spans="1:9">
      <c r="A601" s="274" t="s">
        <v>5927</v>
      </c>
      <c r="B601" s="9">
        <v>7</v>
      </c>
      <c r="C601" s="274" t="s">
        <v>8946</v>
      </c>
      <c r="D601" s="9">
        <v>1.5632324338293715E-2</v>
      </c>
      <c r="E601" s="9"/>
      <c r="F601" s="274" t="s">
        <v>10573</v>
      </c>
      <c r="G601" s="9"/>
      <c r="H601" s="274" t="s">
        <v>12606</v>
      </c>
      <c r="I601" s="9">
        <v>1</v>
      </c>
    </row>
    <row r="602" spans="1:9">
      <c r="A602" s="274" t="s">
        <v>5928</v>
      </c>
      <c r="B602" s="9">
        <v>7</v>
      </c>
      <c r="C602" s="274" t="s">
        <v>8946</v>
      </c>
      <c r="D602" s="9">
        <v>2.8715638156454195E-2</v>
      </c>
      <c r="E602" s="9"/>
      <c r="F602" s="274" t="s">
        <v>10574</v>
      </c>
      <c r="G602" s="9"/>
      <c r="H602" s="274" t="s">
        <v>12607</v>
      </c>
      <c r="I602" s="9">
        <v>1</v>
      </c>
    </row>
    <row r="603" spans="1:9">
      <c r="A603" s="274" t="s">
        <v>5929</v>
      </c>
      <c r="B603" s="9">
        <v>7</v>
      </c>
      <c r="C603" s="274" t="s">
        <v>8946</v>
      </c>
      <c r="D603" s="9">
        <v>3.1134439722434723E-2</v>
      </c>
      <c r="E603" s="9"/>
      <c r="F603" s="274" t="s">
        <v>10575</v>
      </c>
      <c r="G603" s="9"/>
      <c r="H603" s="274" t="s">
        <v>12608</v>
      </c>
      <c r="I603" s="9">
        <v>1</v>
      </c>
    </row>
    <row r="604" spans="1:9">
      <c r="A604" s="274" t="s">
        <v>5930</v>
      </c>
      <c r="B604" s="9">
        <v>7</v>
      </c>
      <c r="C604" s="274" t="s">
        <v>8946</v>
      </c>
      <c r="D604" s="9">
        <v>-2.4188015659805258E-3</v>
      </c>
      <c r="E604" s="9"/>
      <c r="F604" s="274" t="s">
        <v>10576</v>
      </c>
      <c r="G604" s="9"/>
      <c r="H604" s="274" t="s">
        <v>12609</v>
      </c>
      <c r="I604" s="9">
        <v>1</v>
      </c>
    </row>
    <row r="605" spans="1:9">
      <c r="A605" s="274" t="s">
        <v>5931</v>
      </c>
      <c r="B605" s="9">
        <v>7</v>
      </c>
      <c r="C605" s="274" t="s">
        <v>8946</v>
      </c>
      <c r="D605" s="9">
        <v>1.0735105985752117E-2</v>
      </c>
      <c r="E605" s="9"/>
      <c r="F605" s="274" t="s">
        <v>10577</v>
      </c>
      <c r="G605" s="9"/>
      <c r="H605" s="274" t="s">
        <v>12610</v>
      </c>
      <c r="I605" s="9">
        <v>1</v>
      </c>
    </row>
    <row r="606" spans="1:9">
      <c r="A606" s="274" t="s">
        <v>5932</v>
      </c>
      <c r="B606" s="9">
        <v>7</v>
      </c>
      <c r="C606" s="274" t="s">
        <v>8946</v>
      </c>
      <c r="D606" s="9">
        <v>2.5532581297071622E-3</v>
      </c>
      <c r="E606" s="9"/>
      <c r="F606" s="274" t="s">
        <v>10578</v>
      </c>
      <c r="G606" s="9"/>
      <c r="H606" s="274" t="s">
        <v>12611</v>
      </c>
      <c r="I606" s="9">
        <v>1</v>
      </c>
    </row>
    <row r="607" spans="1:9">
      <c r="A607" s="274" t="s">
        <v>5933</v>
      </c>
      <c r="B607" s="9">
        <v>7</v>
      </c>
      <c r="C607" s="274" t="s">
        <v>8946</v>
      </c>
      <c r="D607" s="9">
        <v>1.3288364115459276E-2</v>
      </c>
      <c r="E607" s="9"/>
      <c r="F607" s="274" t="s">
        <v>10579</v>
      </c>
      <c r="G607" s="9"/>
      <c r="H607" s="274" t="s">
        <v>12612</v>
      </c>
      <c r="I607" s="9">
        <v>1</v>
      </c>
    </row>
    <row r="608" spans="1:9">
      <c r="A608" s="274" t="s">
        <v>5934</v>
      </c>
      <c r="B608" s="9">
        <v>7</v>
      </c>
      <c r="C608" s="274" t="s">
        <v>8946</v>
      </c>
      <c r="D608" s="9">
        <v>6.81386318304859E-3</v>
      </c>
      <c r="E608" s="9"/>
      <c r="F608" s="274" t="s">
        <v>10580</v>
      </c>
      <c r="G608" s="9"/>
      <c r="H608" s="274" t="s">
        <v>12613</v>
      </c>
      <c r="I608" s="9">
        <v>1</v>
      </c>
    </row>
    <row r="609" spans="1:9">
      <c r="A609" s="274" t="s">
        <v>5935</v>
      </c>
      <c r="B609" s="9">
        <v>7</v>
      </c>
      <c r="C609" s="274" t="s">
        <v>8946</v>
      </c>
      <c r="D609" s="9">
        <v>1.1032212423926853E-2</v>
      </c>
      <c r="E609" s="9"/>
      <c r="F609" s="274" t="s">
        <v>10581</v>
      </c>
      <c r="G609" s="9"/>
      <c r="H609" s="274" t="s">
        <v>12614</v>
      </c>
      <c r="I609" s="9">
        <v>1</v>
      </c>
    </row>
    <row r="610" spans="1:9">
      <c r="A610" s="274" t="s">
        <v>5936</v>
      </c>
      <c r="B610" s="9">
        <v>7</v>
      </c>
      <c r="C610" s="274" t="s">
        <v>8946</v>
      </c>
      <c r="D610" s="9">
        <v>1.7846075606975442E-2</v>
      </c>
      <c r="E610" s="9"/>
      <c r="F610" s="274" t="s">
        <v>10582</v>
      </c>
      <c r="G610" s="9"/>
      <c r="H610" s="274" t="s">
        <v>12615</v>
      </c>
      <c r="I610" s="9">
        <v>1</v>
      </c>
    </row>
    <row r="611" spans="1:9">
      <c r="A611" s="274" t="s">
        <v>5937</v>
      </c>
      <c r="B611" s="9">
        <v>7</v>
      </c>
      <c r="C611" s="274" t="s">
        <v>8946</v>
      </c>
      <c r="D611" s="9">
        <v>-2.0505029729879994E-4</v>
      </c>
      <c r="E611" s="9"/>
      <c r="F611" s="274" t="s">
        <v>10583</v>
      </c>
      <c r="G611" s="9"/>
      <c r="H611" s="274" t="s">
        <v>12616</v>
      </c>
      <c r="I611" s="9">
        <v>1</v>
      </c>
    </row>
    <row r="612" spans="1:9">
      <c r="A612" s="274" t="s">
        <v>5938</v>
      </c>
      <c r="B612" s="9">
        <v>7</v>
      </c>
      <c r="C612" s="274" t="s">
        <v>8946</v>
      </c>
      <c r="D612" s="9">
        <v>-2.2137512686817261E-3</v>
      </c>
      <c r="E612" s="9"/>
      <c r="F612" s="274" t="s">
        <v>10584</v>
      </c>
      <c r="G612" s="9"/>
      <c r="H612" s="274" t="s">
        <v>12617</v>
      </c>
      <c r="I612" s="9">
        <v>1</v>
      </c>
    </row>
    <row r="613" spans="1:9">
      <c r="A613" s="274" t="s">
        <v>5939</v>
      </c>
      <c r="B613" s="9">
        <v>8</v>
      </c>
      <c r="C613" s="274" t="s">
        <v>8946</v>
      </c>
      <c r="D613" s="9">
        <v>1.3946580158444407E-2</v>
      </c>
      <c r="E613" s="9"/>
      <c r="F613" s="274" t="s">
        <v>10585</v>
      </c>
      <c r="G613" s="9"/>
      <c r="H613" s="274" t="s">
        <v>12618</v>
      </c>
      <c r="I613" s="9">
        <v>1</v>
      </c>
    </row>
    <row r="614" spans="1:9">
      <c r="A614" s="274" t="s">
        <v>5940</v>
      </c>
      <c r="B614" s="9">
        <v>8</v>
      </c>
      <c r="C614" s="274" t="s">
        <v>8946</v>
      </c>
      <c r="D614" s="9">
        <v>1.7114263860812894E-2</v>
      </c>
      <c r="E614" s="9"/>
      <c r="F614" s="274" t="s">
        <v>10586</v>
      </c>
      <c r="G614" s="9"/>
      <c r="H614" s="274" t="s">
        <v>12619</v>
      </c>
      <c r="I614" s="9">
        <v>1</v>
      </c>
    </row>
    <row r="615" spans="1:9">
      <c r="A615" s="274" t="s">
        <v>5941</v>
      </c>
      <c r="B615" s="9">
        <v>8</v>
      </c>
      <c r="C615" s="274" t="s">
        <v>8946</v>
      </c>
      <c r="D615" s="9">
        <v>3.1060844019257305E-2</v>
      </c>
      <c r="E615" s="9"/>
      <c r="F615" s="274" t="s">
        <v>10587</v>
      </c>
      <c r="G615" s="9"/>
      <c r="H615" s="274" t="s">
        <v>12620</v>
      </c>
      <c r="I615" s="9">
        <v>1</v>
      </c>
    </row>
    <row r="616" spans="1:9">
      <c r="A616" s="274" t="s">
        <v>5942</v>
      </c>
      <c r="B616" s="9">
        <v>8</v>
      </c>
      <c r="C616" s="274" t="s">
        <v>8946</v>
      </c>
      <c r="D616" s="9">
        <v>3.4238826059465551E-2</v>
      </c>
      <c r="E616" s="9"/>
      <c r="F616" s="274" t="s">
        <v>10588</v>
      </c>
      <c r="G616" s="9"/>
      <c r="H616" s="274" t="s">
        <v>12621</v>
      </c>
      <c r="I616" s="9">
        <v>1</v>
      </c>
    </row>
    <row r="617" spans="1:9">
      <c r="A617" s="274" t="s">
        <v>5943</v>
      </c>
      <c r="B617" s="9">
        <v>8</v>
      </c>
      <c r="C617" s="274" t="s">
        <v>8946</v>
      </c>
      <c r="D617" s="9">
        <v>-3.1779820402082484E-3</v>
      </c>
      <c r="E617" s="9"/>
      <c r="F617" s="274" t="s">
        <v>10589</v>
      </c>
      <c r="G617" s="9"/>
      <c r="H617" s="274" t="s">
        <v>12622</v>
      </c>
      <c r="I617" s="9">
        <v>1</v>
      </c>
    </row>
    <row r="618" spans="1:9">
      <c r="A618" s="274" t="s">
        <v>5944</v>
      </c>
      <c r="B618" s="9">
        <v>8</v>
      </c>
      <c r="C618" s="274" t="s">
        <v>8946</v>
      </c>
      <c r="D618" s="9">
        <v>1.1545067468934292E-2</v>
      </c>
      <c r="E618" s="9"/>
      <c r="F618" s="274" t="s">
        <v>10590</v>
      </c>
      <c r="G618" s="9"/>
      <c r="H618" s="274" t="s">
        <v>12623</v>
      </c>
      <c r="I618" s="9">
        <v>1</v>
      </c>
    </row>
    <row r="619" spans="1:9">
      <c r="A619" s="274" t="s">
        <v>5945</v>
      </c>
      <c r="B619" s="9">
        <v>8</v>
      </c>
      <c r="C619" s="274" t="s">
        <v>8946</v>
      </c>
      <c r="D619" s="9">
        <v>2.6509433358450347E-3</v>
      </c>
      <c r="E619" s="9"/>
      <c r="F619" s="274" t="s">
        <v>10591</v>
      </c>
      <c r="G619" s="9"/>
      <c r="H619" s="274" t="s">
        <v>12624</v>
      </c>
      <c r="I619" s="9">
        <v>1</v>
      </c>
    </row>
    <row r="620" spans="1:9">
      <c r="A620" s="274" t="s">
        <v>5946</v>
      </c>
      <c r="B620" s="9">
        <v>8</v>
      </c>
      <c r="C620" s="274" t="s">
        <v>8946</v>
      </c>
      <c r="D620" s="9">
        <v>1.4196010804779327E-2</v>
      </c>
      <c r="E620" s="9"/>
      <c r="F620" s="274" t="s">
        <v>10592</v>
      </c>
      <c r="G620" s="9"/>
      <c r="H620" s="274" t="s">
        <v>12625</v>
      </c>
      <c r="I620" s="9">
        <v>1</v>
      </c>
    </row>
    <row r="621" spans="1:9">
      <c r="A621" s="274" t="s">
        <v>5947</v>
      </c>
      <c r="B621" s="9">
        <v>8</v>
      </c>
      <c r="C621" s="274" t="s">
        <v>8946</v>
      </c>
      <c r="D621" s="9">
        <v>8.6451944693476251E-3</v>
      </c>
      <c r="E621" s="9"/>
      <c r="F621" s="274" t="s">
        <v>10593</v>
      </c>
      <c r="G621" s="9"/>
      <c r="H621" s="274" t="s">
        <v>12626</v>
      </c>
      <c r="I621" s="9">
        <v>1</v>
      </c>
    </row>
    <row r="622" spans="1:9">
      <c r="A622" s="274" t="s">
        <v>5948</v>
      </c>
      <c r="B622" s="9">
        <v>8</v>
      </c>
      <c r="C622" s="274" t="s">
        <v>8946</v>
      </c>
      <c r="D622" s="9">
        <v>1.1397620785338599E-2</v>
      </c>
      <c r="E622" s="9"/>
      <c r="F622" s="274" t="s">
        <v>10594</v>
      </c>
      <c r="G622" s="9"/>
      <c r="H622" s="274" t="s">
        <v>12627</v>
      </c>
      <c r="I622" s="9">
        <v>1</v>
      </c>
    </row>
    <row r="623" spans="1:9">
      <c r="A623" s="274" t="s">
        <v>5949</v>
      </c>
      <c r="B623" s="9">
        <v>8</v>
      </c>
      <c r="C623" s="274" t="s">
        <v>8946</v>
      </c>
      <c r="D623" s="9">
        <v>2.0042815254686222E-2</v>
      </c>
      <c r="E623" s="9"/>
      <c r="F623" s="274" t="s">
        <v>10595</v>
      </c>
      <c r="G623" s="9"/>
      <c r="H623" s="274" t="s">
        <v>12628</v>
      </c>
      <c r="I623" s="9">
        <v>1</v>
      </c>
    </row>
    <row r="624" spans="1:9">
      <c r="A624" s="274" t="s">
        <v>5950</v>
      </c>
      <c r="B624" s="9">
        <v>8</v>
      </c>
      <c r="C624" s="274" t="s">
        <v>8946</v>
      </c>
      <c r="D624" s="9">
        <v>-2.4943064633491959E-4</v>
      </c>
      <c r="E624" s="9"/>
      <c r="F624" s="274" t="s">
        <v>10596</v>
      </c>
      <c r="G624" s="9"/>
      <c r="H624" s="274" t="s">
        <v>12629</v>
      </c>
      <c r="I624" s="9">
        <v>1</v>
      </c>
    </row>
    <row r="625" spans="1:9">
      <c r="A625" s="274" t="s">
        <v>5951</v>
      </c>
      <c r="B625" s="9">
        <v>8</v>
      </c>
      <c r="C625" s="274" t="s">
        <v>8946</v>
      </c>
      <c r="D625" s="9">
        <v>-2.9285513938733282E-3</v>
      </c>
      <c r="E625" s="9"/>
      <c r="F625" s="274" t="s">
        <v>10597</v>
      </c>
      <c r="G625" s="9"/>
      <c r="H625" s="274" t="s">
        <v>12630</v>
      </c>
      <c r="I625" s="9">
        <v>1</v>
      </c>
    </row>
    <row r="626" spans="1:9">
      <c r="A626" s="274" t="s">
        <v>5952</v>
      </c>
      <c r="B626" s="9">
        <v>9</v>
      </c>
      <c r="C626" s="274" t="s">
        <v>8946</v>
      </c>
      <c r="D626" s="9">
        <v>1.4834430921137887E-2</v>
      </c>
      <c r="E626" s="9"/>
      <c r="F626" s="274" t="s">
        <v>10598</v>
      </c>
      <c r="G626" s="9"/>
      <c r="H626" s="274" t="s">
        <v>12631</v>
      </c>
      <c r="I626" s="9">
        <v>1</v>
      </c>
    </row>
    <row r="627" spans="1:9">
      <c r="A627" s="274" t="s">
        <v>5953</v>
      </c>
      <c r="B627" s="9">
        <v>9</v>
      </c>
      <c r="C627" s="274" t="s">
        <v>8946</v>
      </c>
      <c r="D627" s="9">
        <v>1.7722028410438503E-2</v>
      </c>
      <c r="E627" s="9"/>
      <c r="F627" s="274" t="s">
        <v>10599</v>
      </c>
      <c r="G627" s="9"/>
      <c r="H627" s="274" t="s">
        <v>12632</v>
      </c>
      <c r="I627" s="9">
        <v>1</v>
      </c>
    </row>
    <row r="628" spans="1:9">
      <c r="A628" s="274" t="s">
        <v>5954</v>
      </c>
      <c r="B628" s="9">
        <v>9</v>
      </c>
      <c r="C628" s="274" t="s">
        <v>8946</v>
      </c>
      <c r="D628" s="9">
        <v>3.2556459331576394E-2</v>
      </c>
      <c r="E628" s="9"/>
      <c r="F628" s="274" t="s">
        <v>10600</v>
      </c>
      <c r="G628" s="9"/>
      <c r="H628" s="274" t="s">
        <v>12633</v>
      </c>
      <c r="I628" s="9">
        <v>1</v>
      </c>
    </row>
    <row r="629" spans="1:9">
      <c r="A629" s="274" t="s">
        <v>5955</v>
      </c>
      <c r="B629" s="9">
        <v>9</v>
      </c>
      <c r="C629" s="274" t="s">
        <v>8946</v>
      </c>
      <c r="D629" s="9">
        <v>3.5936692599861E-2</v>
      </c>
      <c r="E629" s="9"/>
      <c r="F629" s="274" t="s">
        <v>10601</v>
      </c>
      <c r="G629" s="9"/>
      <c r="H629" s="274" t="s">
        <v>12634</v>
      </c>
      <c r="I629" s="9">
        <v>1</v>
      </c>
    </row>
    <row r="630" spans="1:9">
      <c r="A630" s="274" t="s">
        <v>5956</v>
      </c>
      <c r="B630" s="9">
        <v>9</v>
      </c>
      <c r="C630" s="274" t="s">
        <v>8946</v>
      </c>
      <c r="D630" s="9">
        <v>-3.3802332682846097E-3</v>
      </c>
      <c r="E630" s="9"/>
      <c r="F630" s="274" t="s">
        <v>10602</v>
      </c>
      <c r="G630" s="9"/>
      <c r="H630" s="274" t="s">
        <v>12635</v>
      </c>
      <c r="I630" s="9">
        <v>1</v>
      </c>
    </row>
    <row r="631" spans="1:9">
      <c r="A631" s="274" t="s">
        <v>5957</v>
      </c>
      <c r="B631" s="9">
        <v>9</v>
      </c>
      <c r="C631" s="274" t="s">
        <v>8946</v>
      </c>
      <c r="D631" s="9">
        <v>1.2493973331707946E-2</v>
      </c>
      <c r="E631" s="9"/>
      <c r="F631" s="274" t="s">
        <v>10603</v>
      </c>
      <c r="G631" s="9"/>
      <c r="H631" s="274" t="s">
        <v>12636</v>
      </c>
      <c r="I631" s="9">
        <v>1</v>
      </c>
    </row>
    <row r="632" spans="1:9">
      <c r="A632" s="274" t="s">
        <v>5958</v>
      </c>
      <c r="B632" s="9">
        <v>9</v>
      </c>
      <c r="C632" s="274" t="s">
        <v>8946</v>
      </c>
      <c r="D632" s="9">
        <v>2.640856654577934E-3</v>
      </c>
      <c r="E632" s="9"/>
      <c r="F632" s="274" t="s">
        <v>10604</v>
      </c>
      <c r="G632" s="9"/>
      <c r="H632" s="274" t="s">
        <v>12637</v>
      </c>
      <c r="I632" s="9">
        <v>1</v>
      </c>
    </row>
    <row r="633" spans="1:9">
      <c r="A633" s="274" t="s">
        <v>5959</v>
      </c>
      <c r="B633" s="9">
        <v>9</v>
      </c>
      <c r="C633" s="274" t="s">
        <v>8946</v>
      </c>
      <c r="D633" s="9">
        <v>1.513482998628588E-2</v>
      </c>
      <c r="E633" s="9"/>
      <c r="F633" s="274" t="s">
        <v>10605</v>
      </c>
      <c r="G633" s="9"/>
      <c r="H633" s="274" t="s">
        <v>12638</v>
      </c>
      <c r="I633" s="9">
        <v>1</v>
      </c>
    </row>
    <row r="634" spans="1:9">
      <c r="A634" s="274" t="s">
        <v>5960</v>
      </c>
      <c r="B634" s="9">
        <v>9</v>
      </c>
      <c r="C634" s="274" t="s">
        <v>8946</v>
      </c>
      <c r="D634" s="9">
        <v>9.1659689041744645E-3</v>
      </c>
      <c r="E634" s="9"/>
      <c r="F634" s="274" t="s">
        <v>10606</v>
      </c>
      <c r="G634" s="9"/>
      <c r="H634" s="274" t="s">
        <v>12639</v>
      </c>
      <c r="I634" s="9">
        <v>1</v>
      </c>
    </row>
    <row r="635" spans="1:9">
      <c r="A635" s="274" t="s">
        <v>5961</v>
      </c>
      <c r="B635" s="9">
        <v>9</v>
      </c>
      <c r="C635" s="274" t="s">
        <v>8946</v>
      </c>
      <c r="D635" s="9">
        <v>1.1635893709400659E-2</v>
      </c>
      <c r="E635" s="9"/>
      <c r="F635" s="274" t="s">
        <v>10607</v>
      </c>
      <c r="G635" s="9"/>
      <c r="H635" s="274" t="s">
        <v>12640</v>
      </c>
      <c r="I635" s="9">
        <v>1</v>
      </c>
    </row>
    <row r="636" spans="1:9">
      <c r="A636" s="274" t="s">
        <v>5962</v>
      </c>
      <c r="B636" s="9">
        <v>9</v>
      </c>
      <c r="C636" s="274" t="s">
        <v>8946</v>
      </c>
      <c r="D636" s="9">
        <v>2.0801862613575122E-2</v>
      </c>
      <c r="E636" s="9"/>
      <c r="F636" s="274" t="s">
        <v>10608</v>
      </c>
      <c r="G636" s="9"/>
      <c r="H636" s="274" t="s">
        <v>12641</v>
      </c>
      <c r="I636" s="9">
        <v>1</v>
      </c>
    </row>
    <row r="637" spans="1:9">
      <c r="A637" s="274" t="s">
        <v>5963</v>
      </c>
      <c r="B637" s="9">
        <v>9</v>
      </c>
      <c r="C637" s="274" t="s">
        <v>8946</v>
      </c>
      <c r="D637" s="9">
        <v>-3.0039906514799287E-4</v>
      </c>
      <c r="E637" s="9"/>
      <c r="F637" s="274" t="s">
        <v>10609</v>
      </c>
      <c r="G637" s="9"/>
      <c r="H637" s="274" t="s">
        <v>12642</v>
      </c>
      <c r="I637" s="9">
        <v>1</v>
      </c>
    </row>
    <row r="638" spans="1:9">
      <c r="A638" s="274" t="s">
        <v>5964</v>
      </c>
      <c r="B638" s="9">
        <v>9</v>
      </c>
      <c r="C638" s="274" t="s">
        <v>8946</v>
      </c>
      <c r="D638" s="9">
        <v>-3.0798342031366165E-3</v>
      </c>
      <c r="E638" s="9"/>
      <c r="F638" s="274" t="s">
        <v>10610</v>
      </c>
      <c r="G638" s="9"/>
      <c r="H638" s="274" t="s">
        <v>12643</v>
      </c>
      <c r="I638" s="9">
        <v>1</v>
      </c>
    </row>
    <row r="639" spans="1:9">
      <c r="A639" s="274" t="s">
        <v>5965</v>
      </c>
      <c r="B639" s="9">
        <v>10</v>
      </c>
      <c r="C639" s="274" t="s">
        <v>8946</v>
      </c>
      <c r="D639" s="9">
        <v>1.4550904903898525E-2</v>
      </c>
      <c r="E639" s="9"/>
      <c r="F639" s="274" t="s">
        <v>10611</v>
      </c>
      <c r="G639" s="9"/>
      <c r="H639" s="274" t="s">
        <v>12644</v>
      </c>
      <c r="I639" s="9">
        <v>1</v>
      </c>
    </row>
    <row r="640" spans="1:9">
      <c r="A640" s="274" t="s">
        <v>5966</v>
      </c>
      <c r="B640" s="9">
        <v>10</v>
      </c>
      <c r="C640" s="274" t="s">
        <v>8946</v>
      </c>
      <c r="D640" s="9">
        <v>1.8238960844925267E-2</v>
      </c>
      <c r="E640" s="9"/>
      <c r="F640" s="274" t="s">
        <v>10612</v>
      </c>
      <c r="G640" s="9"/>
      <c r="H640" s="274" t="s">
        <v>12645</v>
      </c>
      <c r="I640" s="9">
        <v>1</v>
      </c>
    </row>
    <row r="641" spans="1:9">
      <c r="A641" s="274" t="s">
        <v>5967</v>
      </c>
      <c r="B641" s="9">
        <v>10</v>
      </c>
      <c r="C641" s="274" t="s">
        <v>8946</v>
      </c>
      <c r="D641" s="9">
        <v>3.2789865748823796E-2</v>
      </c>
      <c r="E641" s="9"/>
      <c r="F641" s="274" t="s">
        <v>10613</v>
      </c>
      <c r="G641" s="9"/>
      <c r="H641" s="274" t="s">
        <v>12646</v>
      </c>
      <c r="I641" s="9">
        <v>1</v>
      </c>
    </row>
    <row r="642" spans="1:9">
      <c r="A642" s="274" t="s">
        <v>5968</v>
      </c>
      <c r="B642" s="9">
        <v>10</v>
      </c>
      <c r="C642" s="274" t="s">
        <v>8946</v>
      </c>
      <c r="D642" s="9">
        <v>3.7197443706114677E-2</v>
      </c>
      <c r="E642" s="9"/>
      <c r="F642" s="274" t="s">
        <v>10614</v>
      </c>
      <c r="G642" s="9"/>
      <c r="H642" s="274" t="s">
        <v>12647</v>
      </c>
      <c r="I642" s="9">
        <v>1</v>
      </c>
    </row>
    <row r="643" spans="1:9">
      <c r="A643" s="274" t="s">
        <v>5969</v>
      </c>
      <c r="B643" s="9">
        <v>10</v>
      </c>
      <c r="C643" s="274" t="s">
        <v>8946</v>
      </c>
      <c r="D643" s="9">
        <v>-4.4075779572908856E-3</v>
      </c>
      <c r="E643" s="9"/>
      <c r="F643" s="274" t="s">
        <v>10615</v>
      </c>
      <c r="G643" s="9"/>
      <c r="H643" s="274" t="s">
        <v>12648</v>
      </c>
      <c r="I643" s="9">
        <v>1</v>
      </c>
    </row>
    <row r="644" spans="1:9">
      <c r="A644" s="274" t="s">
        <v>5970</v>
      </c>
      <c r="B644" s="9">
        <v>10</v>
      </c>
      <c r="C644" s="274" t="s">
        <v>8946</v>
      </c>
      <c r="D644" s="9">
        <v>1.2545206535786087E-2</v>
      </c>
      <c r="E644" s="9"/>
      <c r="F644" s="274" t="s">
        <v>10616</v>
      </c>
      <c r="G644" s="9"/>
      <c r="H644" s="274" t="s">
        <v>12649</v>
      </c>
      <c r="I644" s="9">
        <v>1</v>
      </c>
    </row>
    <row r="645" spans="1:9">
      <c r="A645" s="274" t="s">
        <v>5971</v>
      </c>
      <c r="B645" s="9">
        <v>10</v>
      </c>
      <c r="C645" s="274" t="s">
        <v>8946</v>
      </c>
      <c r="D645" s="9">
        <v>2.6528368807860595E-3</v>
      </c>
      <c r="E645" s="9"/>
      <c r="F645" s="274" t="s">
        <v>10617</v>
      </c>
      <c r="G645" s="9"/>
      <c r="H645" s="274" t="s">
        <v>12650</v>
      </c>
      <c r="I645" s="9">
        <v>1</v>
      </c>
    </row>
    <row r="646" spans="1:9">
      <c r="A646" s="274" t="s">
        <v>5972</v>
      </c>
      <c r="B646" s="9">
        <v>10</v>
      </c>
      <c r="C646" s="274" t="s">
        <v>8946</v>
      </c>
      <c r="D646" s="9">
        <v>1.5198043416572148E-2</v>
      </c>
      <c r="E646" s="9"/>
      <c r="F646" s="274" t="s">
        <v>10618</v>
      </c>
      <c r="G646" s="9"/>
      <c r="H646" s="274" t="s">
        <v>12651</v>
      </c>
      <c r="I646" s="9">
        <v>1</v>
      </c>
    </row>
    <row r="647" spans="1:9">
      <c r="A647" s="274" t="s">
        <v>5973</v>
      </c>
      <c r="B647" s="9">
        <v>10</v>
      </c>
      <c r="C647" s="274" t="s">
        <v>8946</v>
      </c>
      <c r="D647" s="9">
        <v>1.0049251352571347E-2</v>
      </c>
      <c r="E647" s="9"/>
      <c r="F647" s="274" t="s">
        <v>10619</v>
      </c>
      <c r="G647" s="9"/>
      <c r="H647" s="274" t="s">
        <v>12652</v>
      </c>
      <c r="I647" s="9">
        <v>1</v>
      </c>
    </row>
    <row r="648" spans="1:9">
      <c r="A648" s="274" t="s">
        <v>5974</v>
      </c>
      <c r="B648" s="9">
        <v>10</v>
      </c>
      <c r="C648" s="274" t="s">
        <v>8946</v>
      </c>
      <c r="D648" s="9">
        <v>1.1950148936971185E-2</v>
      </c>
      <c r="E648" s="9"/>
      <c r="F648" s="274" t="s">
        <v>10620</v>
      </c>
      <c r="G648" s="9"/>
      <c r="H648" s="274" t="s">
        <v>12653</v>
      </c>
      <c r="I648" s="9">
        <v>1</v>
      </c>
    </row>
    <row r="649" spans="1:9">
      <c r="A649" s="274" t="s">
        <v>5975</v>
      </c>
      <c r="B649" s="9">
        <v>10</v>
      </c>
      <c r="C649" s="274" t="s">
        <v>8946</v>
      </c>
      <c r="D649" s="9">
        <v>2.1999400289542531E-2</v>
      </c>
      <c r="E649" s="9"/>
      <c r="F649" s="274" t="s">
        <v>10621</v>
      </c>
      <c r="G649" s="9"/>
      <c r="H649" s="274" t="s">
        <v>12654</v>
      </c>
      <c r="I649" s="9">
        <v>1</v>
      </c>
    </row>
    <row r="650" spans="1:9">
      <c r="A650" s="274" t="s">
        <v>5976</v>
      </c>
      <c r="B650" s="9">
        <v>10</v>
      </c>
      <c r="C650" s="274" t="s">
        <v>8946</v>
      </c>
      <c r="D650" s="9">
        <v>-6.4713851267362177E-4</v>
      </c>
      <c r="E650" s="9"/>
      <c r="F650" s="274" t="s">
        <v>10622</v>
      </c>
      <c r="G650" s="9"/>
      <c r="H650" s="274" t="s">
        <v>12655</v>
      </c>
      <c r="I650" s="9">
        <v>1</v>
      </c>
    </row>
    <row r="651" spans="1:9">
      <c r="A651" s="274" t="s">
        <v>5977</v>
      </c>
      <c r="B651" s="9">
        <v>10</v>
      </c>
      <c r="C651" s="274" t="s">
        <v>8946</v>
      </c>
      <c r="D651" s="9">
        <v>-3.7604394446172635E-3</v>
      </c>
      <c r="E651" s="9"/>
      <c r="F651" s="274" t="s">
        <v>10623</v>
      </c>
      <c r="G651" s="9"/>
      <c r="H651" s="274" t="s">
        <v>12656</v>
      </c>
      <c r="I651" s="9">
        <v>1</v>
      </c>
    </row>
    <row r="652" spans="1:9">
      <c r="A652" s="274" t="s">
        <v>5978</v>
      </c>
      <c r="B652" s="9">
        <v>1</v>
      </c>
      <c r="C652" s="274" t="s">
        <v>8947</v>
      </c>
      <c r="D652" s="9">
        <v>4.8979997862537202E-3</v>
      </c>
      <c r="E652" s="9"/>
      <c r="F652" s="274" t="s">
        <v>10624</v>
      </c>
      <c r="G652" s="9"/>
      <c r="H652" s="274" t="s">
        <v>12657</v>
      </c>
      <c r="I652" s="9">
        <v>1</v>
      </c>
    </row>
    <row r="653" spans="1:9">
      <c r="A653" s="274" t="s">
        <v>5979</v>
      </c>
      <c r="B653" s="9">
        <v>1</v>
      </c>
      <c r="C653" s="274" t="s">
        <v>8947</v>
      </c>
      <c r="D653" s="9">
        <v>9.0603020562511748E-3</v>
      </c>
      <c r="E653" s="9"/>
      <c r="F653" s="274" t="s">
        <v>10625</v>
      </c>
      <c r="G653" s="9"/>
      <c r="H653" s="274" t="s">
        <v>12658</v>
      </c>
      <c r="I653" s="9">
        <v>1</v>
      </c>
    </row>
    <row r="654" spans="1:9">
      <c r="A654" s="274" t="s">
        <v>5980</v>
      </c>
      <c r="B654" s="9">
        <v>1</v>
      </c>
      <c r="C654" s="274" t="s">
        <v>8947</v>
      </c>
      <c r="D654" s="9">
        <v>1.3958301842504895E-2</v>
      </c>
      <c r="E654" s="9"/>
      <c r="F654" s="274" t="s">
        <v>10626</v>
      </c>
      <c r="G654" s="9"/>
      <c r="H654" s="274" t="s">
        <v>12659</v>
      </c>
      <c r="I654" s="9">
        <v>1</v>
      </c>
    </row>
    <row r="655" spans="1:9">
      <c r="A655" s="274" t="s">
        <v>5981</v>
      </c>
      <c r="B655" s="9">
        <v>1</v>
      </c>
      <c r="C655" s="274" t="s">
        <v>8947</v>
      </c>
      <c r="D655" s="9">
        <v>1.5112950449092534E-2</v>
      </c>
      <c r="E655" s="9"/>
      <c r="F655" s="274" t="s">
        <v>10627</v>
      </c>
      <c r="G655" s="9"/>
      <c r="H655" s="274" t="s">
        <v>12660</v>
      </c>
      <c r="I655" s="9">
        <v>1</v>
      </c>
    </row>
    <row r="656" spans="1:9">
      <c r="A656" s="274" t="s">
        <v>5982</v>
      </c>
      <c r="B656" s="9">
        <v>1</v>
      </c>
      <c r="C656" s="274" t="s">
        <v>8947</v>
      </c>
      <c r="D656" s="9">
        <v>-8.2473869550000155E-3</v>
      </c>
      <c r="E656" s="9"/>
      <c r="F656" s="274" t="s">
        <v>10628</v>
      </c>
      <c r="G656" s="9"/>
      <c r="H656" s="274" t="s">
        <v>12661</v>
      </c>
      <c r="I656" s="9">
        <v>1</v>
      </c>
    </row>
    <row r="657" spans="1:9">
      <c r="A657" s="274" t="s">
        <v>5983</v>
      </c>
      <c r="B657" s="9">
        <v>1</v>
      </c>
      <c r="C657" s="274" t="s">
        <v>8947</v>
      </c>
      <c r="D657" s="9">
        <v>1.7038531973496876E-2</v>
      </c>
      <c r="E657" s="9"/>
      <c r="F657" s="274" t="s">
        <v>10629</v>
      </c>
      <c r="G657" s="9"/>
      <c r="H657" s="274" t="s">
        <v>12662</v>
      </c>
      <c r="I657" s="9">
        <v>1</v>
      </c>
    </row>
    <row r="658" spans="1:9">
      <c r="A658" s="274" t="s">
        <v>5984</v>
      </c>
      <c r="B658" s="9">
        <v>1</v>
      </c>
      <c r="C658" s="274" t="s">
        <v>8947</v>
      </c>
      <c r="D658" s="9">
        <v>2.0830672865449454E-3</v>
      </c>
      <c r="E658" s="9"/>
      <c r="F658" s="274" t="s">
        <v>10630</v>
      </c>
      <c r="G658" s="9"/>
      <c r="H658" s="274" t="s">
        <v>12663</v>
      </c>
      <c r="I658" s="9">
        <v>1</v>
      </c>
    </row>
    <row r="659" spans="1:9">
      <c r="A659" s="274" t="s">
        <v>5985</v>
      </c>
      <c r="B659" s="9">
        <v>1</v>
      </c>
      <c r="C659" s="274" t="s">
        <v>8947</v>
      </c>
      <c r="D659" s="9">
        <v>4.9094900709960535E-3</v>
      </c>
      <c r="E659" s="9"/>
      <c r="F659" s="274" t="s">
        <v>10631</v>
      </c>
      <c r="G659" s="9"/>
      <c r="H659" s="274" t="s">
        <v>12664</v>
      </c>
      <c r="I659" s="9">
        <v>1</v>
      </c>
    </row>
    <row r="660" spans="1:9">
      <c r="A660" s="274" t="s">
        <v>5986</v>
      </c>
      <c r="B660" s="9">
        <v>1</v>
      </c>
      <c r="C660" s="274" t="s">
        <v>8947</v>
      </c>
      <c r="D660" s="9">
        <v>1.733688281093685E-2</v>
      </c>
      <c r="E660" s="9"/>
      <c r="F660" s="274" t="s">
        <v>10632</v>
      </c>
      <c r="G660" s="9"/>
      <c r="H660" s="274" t="s">
        <v>12665</v>
      </c>
      <c r="I660" s="9">
        <v>1</v>
      </c>
    </row>
    <row r="661" spans="1:9">
      <c r="A661" s="274" t="s">
        <v>5987</v>
      </c>
      <c r="B661" s="9">
        <v>1</v>
      </c>
      <c r="C661" s="274" t="s">
        <v>8947</v>
      </c>
      <c r="D661" s="9">
        <v>7.8668010332421309E-3</v>
      </c>
      <c r="E661" s="9"/>
      <c r="F661" s="274" t="s">
        <v>10633</v>
      </c>
      <c r="G661" s="9"/>
      <c r="H661" s="274" t="s">
        <v>12666</v>
      </c>
      <c r="I661" s="9">
        <v>1</v>
      </c>
    </row>
    <row r="662" spans="1:9">
      <c r="A662" s="274" t="s">
        <v>5988</v>
      </c>
      <c r="B662" s="9">
        <v>1</v>
      </c>
      <c r="C662" s="274" t="s">
        <v>8947</v>
      </c>
      <c r="D662" s="9">
        <v>1.020346037809648E-2</v>
      </c>
      <c r="E662" s="9"/>
      <c r="F662" s="274" t="s">
        <v>10634</v>
      </c>
      <c r="G662" s="9"/>
      <c r="H662" s="274" t="s">
        <v>12667</v>
      </c>
      <c r="I662" s="9">
        <v>1</v>
      </c>
    </row>
    <row r="663" spans="1:9">
      <c r="A663" s="274" t="s">
        <v>5989</v>
      </c>
      <c r="B663" s="9">
        <v>1</v>
      </c>
      <c r="C663" s="274" t="s">
        <v>8947</v>
      </c>
      <c r="D663" s="9">
        <v>-2.2003272355655959E-3</v>
      </c>
      <c r="E663" s="9"/>
      <c r="F663" s="274" t="s">
        <v>10635</v>
      </c>
      <c r="G663" s="9"/>
      <c r="H663" s="274" t="s">
        <v>12668</v>
      </c>
      <c r="I663" s="9">
        <v>1</v>
      </c>
    </row>
    <row r="664" spans="1:9">
      <c r="A664" s="274" t="s">
        <v>5990</v>
      </c>
      <c r="B664" s="9">
        <v>1</v>
      </c>
      <c r="C664" s="274" t="s">
        <v>8947</v>
      </c>
      <c r="D664" s="9">
        <v>-8.4816821518391601E-3</v>
      </c>
      <c r="E664" s="9"/>
      <c r="F664" s="274" t="s">
        <v>10636</v>
      </c>
      <c r="G664" s="9"/>
      <c r="H664" s="274" t="s">
        <v>12669</v>
      </c>
      <c r="I664" s="9">
        <v>1</v>
      </c>
    </row>
    <row r="665" spans="1:9">
      <c r="A665" s="274" t="s">
        <v>5991</v>
      </c>
      <c r="B665" s="9">
        <v>2</v>
      </c>
      <c r="C665" s="274" t="s">
        <v>8947</v>
      </c>
      <c r="D665" s="9">
        <v>6.3080435701071127E-3</v>
      </c>
      <c r="E665" s="9"/>
      <c r="F665" s="274" t="s">
        <v>10637</v>
      </c>
      <c r="G665" s="9"/>
      <c r="H665" s="274" t="s">
        <v>12670</v>
      </c>
      <c r="I665" s="9">
        <v>1</v>
      </c>
    </row>
    <row r="666" spans="1:9">
      <c r="A666" s="274" t="s">
        <v>5992</v>
      </c>
      <c r="B666" s="9">
        <v>2</v>
      </c>
      <c r="C666" s="274" t="s">
        <v>8947</v>
      </c>
      <c r="D666" s="9">
        <v>1.0872487586924643E-2</v>
      </c>
      <c r="E666" s="9"/>
      <c r="F666" s="274" t="s">
        <v>10638</v>
      </c>
      <c r="G666" s="9"/>
      <c r="H666" s="274" t="s">
        <v>12671</v>
      </c>
      <c r="I666" s="9">
        <v>1</v>
      </c>
    </row>
    <row r="667" spans="1:9">
      <c r="A667" s="274" t="s">
        <v>5993</v>
      </c>
      <c r="B667" s="9">
        <v>2</v>
      </c>
      <c r="C667" s="274" t="s">
        <v>8947</v>
      </c>
      <c r="D667" s="9">
        <v>1.7180531157031755E-2</v>
      </c>
      <c r="E667" s="9"/>
      <c r="F667" s="274" t="s">
        <v>10639</v>
      </c>
      <c r="G667" s="9"/>
      <c r="H667" s="274" t="s">
        <v>12672</v>
      </c>
      <c r="I667" s="9">
        <v>1</v>
      </c>
    </row>
    <row r="668" spans="1:9">
      <c r="A668" s="274" t="s">
        <v>5994</v>
      </c>
      <c r="B668" s="9">
        <v>2</v>
      </c>
      <c r="C668" s="274" t="s">
        <v>8947</v>
      </c>
      <c r="D668" s="9">
        <v>1.8838608100779749E-2</v>
      </c>
      <c r="E668" s="9"/>
      <c r="F668" s="274" t="s">
        <v>10640</v>
      </c>
      <c r="G668" s="9"/>
      <c r="H668" s="274" t="s">
        <v>12673</v>
      </c>
      <c r="I668" s="9">
        <v>1</v>
      </c>
    </row>
    <row r="669" spans="1:9">
      <c r="A669" s="274" t="s">
        <v>5995</v>
      </c>
      <c r="B669" s="9">
        <v>2</v>
      </c>
      <c r="C669" s="274" t="s">
        <v>8947</v>
      </c>
      <c r="D669" s="9">
        <v>-7.1112246478898036E-3</v>
      </c>
      <c r="E669" s="9"/>
      <c r="F669" s="274" t="s">
        <v>10641</v>
      </c>
      <c r="G669" s="9"/>
      <c r="H669" s="274" t="s">
        <v>12674</v>
      </c>
      <c r="I669" s="9">
        <v>1</v>
      </c>
    </row>
    <row r="670" spans="1:9">
      <c r="A670" s="274" t="s">
        <v>5996</v>
      </c>
      <c r="B670" s="9">
        <v>2</v>
      </c>
      <c r="C670" s="274" t="s">
        <v>8947</v>
      </c>
      <c r="D670" s="9">
        <v>1.5213996752768648E-2</v>
      </c>
      <c r="E670" s="9"/>
      <c r="F670" s="274" t="s">
        <v>10642</v>
      </c>
      <c r="G670" s="9"/>
      <c r="H670" s="274" t="s">
        <v>12675</v>
      </c>
      <c r="I670" s="9">
        <v>1</v>
      </c>
    </row>
    <row r="671" spans="1:9">
      <c r="A671" s="274" t="s">
        <v>5997</v>
      </c>
      <c r="B671" s="9">
        <v>2</v>
      </c>
      <c r="C671" s="274" t="s">
        <v>8947</v>
      </c>
      <c r="D671" s="9">
        <v>2.2815209714157998E-3</v>
      </c>
      <c r="E671" s="9"/>
      <c r="F671" s="274" t="s">
        <v>10643</v>
      </c>
      <c r="G671" s="9"/>
      <c r="H671" s="274" t="s">
        <v>12676</v>
      </c>
      <c r="I671" s="9">
        <v>1</v>
      </c>
    </row>
    <row r="672" spans="1:9">
      <c r="A672" s="274" t="s">
        <v>5998</v>
      </c>
      <c r="B672" s="9">
        <v>2</v>
      </c>
      <c r="C672" s="274" t="s">
        <v>8947</v>
      </c>
      <c r="D672" s="9">
        <v>6.3936437444351802E-3</v>
      </c>
      <c r="E672" s="9"/>
      <c r="F672" s="274" t="s">
        <v>10644</v>
      </c>
      <c r="G672" s="9"/>
      <c r="H672" s="274" t="s">
        <v>12677</v>
      </c>
      <c r="I672" s="9">
        <v>1</v>
      </c>
    </row>
    <row r="673" spans="1:9">
      <c r="A673" s="274" t="s">
        <v>5999</v>
      </c>
      <c r="B673" s="9">
        <v>2</v>
      </c>
      <c r="C673" s="274" t="s">
        <v>8947</v>
      </c>
      <c r="D673" s="9">
        <v>1.6802266470742157E-2</v>
      </c>
      <c r="E673" s="9"/>
      <c r="F673" s="274" t="s">
        <v>10645</v>
      </c>
      <c r="G673" s="9"/>
      <c r="H673" s="274" t="s">
        <v>12678</v>
      </c>
      <c r="I673" s="9">
        <v>1</v>
      </c>
    </row>
    <row r="674" spans="1:9">
      <c r="A674" s="274" t="s">
        <v>6000</v>
      </c>
      <c r="B674" s="9">
        <v>2</v>
      </c>
      <c r="C674" s="274" t="s">
        <v>8947</v>
      </c>
      <c r="D674" s="9">
        <v>8.8554868397401065E-3</v>
      </c>
      <c r="E674" s="9"/>
      <c r="F674" s="274" t="s">
        <v>10646</v>
      </c>
      <c r="G674" s="9"/>
      <c r="H674" s="274" t="s">
        <v>12679</v>
      </c>
      <c r="I674" s="9">
        <v>1</v>
      </c>
    </row>
    <row r="675" spans="1:9">
      <c r="A675" s="274" t="s">
        <v>6001</v>
      </c>
      <c r="B675" s="9">
        <v>2</v>
      </c>
      <c r="C675" s="274" t="s">
        <v>8947</v>
      </c>
      <c r="D675" s="9">
        <v>1.244496435634457E-2</v>
      </c>
      <c r="E675" s="9"/>
      <c r="F675" s="274" t="s">
        <v>10647</v>
      </c>
      <c r="G675" s="9"/>
      <c r="H675" s="274" t="s">
        <v>12680</v>
      </c>
      <c r="I675" s="9">
        <v>1</v>
      </c>
    </row>
    <row r="676" spans="1:9">
      <c r="A676" s="274" t="s">
        <v>6002</v>
      </c>
      <c r="B676" s="9">
        <v>2</v>
      </c>
      <c r="C676" s="274" t="s">
        <v>8947</v>
      </c>
      <c r="D676" s="9">
        <v>-3.4063937414148798E-3</v>
      </c>
      <c r="E676" s="9"/>
      <c r="F676" s="274" t="s">
        <v>10648</v>
      </c>
      <c r="G676" s="9"/>
      <c r="H676" s="274" t="s">
        <v>12681</v>
      </c>
      <c r="I676" s="9">
        <v>1</v>
      </c>
    </row>
    <row r="677" spans="1:9">
      <c r="A677" s="274" t="s">
        <v>6003</v>
      </c>
      <c r="B677" s="9">
        <v>2</v>
      </c>
      <c r="C677" s="274" t="s">
        <v>8947</v>
      </c>
      <c r="D677" s="9">
        <v>-7.3607296818616165E-3</v>
      </c>
      <c r="E677" s="9"/>
      <c r="F677" s="274" t="s">
        <v>10649</v>
      </c>
      <c r="G677" s="9"/>
      <c r="H677" s="274" t="s">
        <v>12682</v>
      </c>
      <c r="I677" s="9">
        <v>1</v>
      </c>
    </row>
    <row r="678" spans="1:9">
      <c r="A678" s="274" t="s">
        <v>6004</v>
      </c>
      <c r="B678" s="9">
        <v>3</v>
      </c>
      <c r="C678" s="274" t="s">
        <v>8947</v>
      </c>
      <c r="D678" s="9">
        <v>7.5708001891928991E-3</v>
      </c>
      <c r="E678" s="9"/>
      <c r="F678" s="274" t="s">
        <v>10650</v>
      </c>
      <c r="G678" s="9"/>
      <c r="H678" s="274" t="s">
        <v>12683</v>
      </c>
      <c r="I678" s="9">
        <v>1</v>
      </c>
    </row>
    <row r="679" spans="1:9">
      <c r="A679" s="274" t="s">
        <v>6005</v>
      </c>
      <c r="B679" s="9">
        <v>3</v>
      </c>
      <c r="C679" s="274" t="s">
        <v>8947</v>
      </c>
      <c r="D679" s="9">
        <v>1.1603981416754729E-2</v>
      </c>
      <c r="E679" s="9"/>
      <c r="F679" s="274" t="s">
        <v>10651</v>
      </c>
      <c r="G679" s="9"/>
      <c r="H679" s="274" t="s">
        <v>12684</v>
      </c>
      <c r="I679" s="9">
        <v>1</v>
      </c>
    </row>
    <row r="680" spans="1:9">
      <c r="A680" s="274" t="s">
        <v>6006</v>
      </c>
      <c r="B680" s="9">
        <v>3</v>
      </c>
      <c r="C680" s="274" t="s">
        <v>8947</v>
      </c>
      <c r="D680" s="9">
        <v>1.9174781605947627E-2</v>
      </c>
      <c r="E680" s="9"/>
      <c r="F680" s="274" t="s">
        <v>10652</v>
      </c>
      <c r="G680" s="9"/>
      <c r="H680" s="274" t="s">
        <v>12685</v>
      </c>
      <c r="I680" s="9">
        <v>1</v>
      </c>
    </row>
    <row r="681" spans="1:9">
      <c r="A681" s="274" t="s">
        <v>6007</v>
      </c>
      <c r="B681" s="9">
        <v>3</v>
      </c>
      <c r="C681" s="274" t="s">
        <v>8947</v>
      </c>
      <c r="D681" s="9">
        <v>2.0623639002388637E-2</v>
      </c>
      <c r="E681" s="9"/>
      <c r="F681" s="274" t="s">
        <v>10653</v>
      </c>
      <c r="G681" s="9"/>
      <c r="H681" s="274" t="s">
        <v>12686</v>
      </c>
      <c r="I681" s="9">
        <v>1</v>
      </c>
    </row>
    <row r="682" spans="1:9">
      <c r="A682" s="274" t="s">
        <v>6008</v>
      </c>
      <c r="B682" s="9">
        <v>3</v>
      </c>
      <c r="C682" s="274" t="s">
        <v>8947</v>
      </c>
      <c r="D682" s="9">
        <v>-4.2600241336259708E-3</v>
      </c>
      <c r="E682" s="9"/>
      <c r="F682" s="274" t="s">
        <v>10654</v>
      </c>
      <c r="G682" s="9"/>
      <c r="H682" s="274" t="s">
        <v>12687</v>
      </c>
      <c r="I682" s="9">
        <v>1</v>
      </c>
    </row>
    <row r="683" spans="1:9">
      <c r="A683" s="274" t="s">
        <v>6009</v>
      </c>
      <c r="B683" s="9">
        <v>3</v>
      </c>
      <c r="C683" s="274" t="s">
        <v>8947</v>
      </c>
      <c r="D683" s="9">
        <v>1.5273728378011621E-2</v>
      </c>
      <c r="E683" s="9"/>
      <c r="F683" s="274" t="s">
        <v>10655</v>
      </c>
      <c r="G683" s="9"/>
      <c r="H683" s="274" t="s">
        <v>12688</v>
      </c>
      <c r="I683" s="9">
        <v>1</v>
      </c>
    </row>
    <row r="684" spans="1:9">
      <c r="A684" s="274" t="s">
        <v>6010</v>
      </c>
      <c r="B684" s="9">
        <v>3</v>
      </c>
      <c r="C684" s="274" t="s">
        <v>8947</v>
      </c>
      <c r="D684" s="9">
        <v>2.3069195665969848E-3</v>
      </c>
      <c r="E684" s="9"/>
      <c r="F684" s="274" t="s">
        <v>10656</v>
      </c>
      <c r="G684" s="9"/>
      <c r="H684" s="274" t="s">
        <v>12689</v>
      </c>
      <c r="I684" s="9">
        <v>1</v>
      </c>
    </row>
    <row r="685" spans="1:9">
      <c r="A685" s="274" t="s">
        <v>6011</v>
      </c>
      <c r="B685" s="9">
        <v>3</v>
      </c>
      <c r="C685" s="274" t="s">
        <v>8947</v>
      </c>
      <c r="D685" s="9">
        <v>7.6821101176588105E-3</v>
      </c>
      <c r="E685" s="9"/>
      <c r="F685" s="274" t="s">
        <v>10657</v>
      </c>
      <c r="G685" s="9"/>
      <c r="H685" s="274" t="s">
        <v>12690</v>
      </c>
      <c r="I685" s="9">
        <v>1</v>
      </c>
    </row>
    <row r="686" spans="1:9">
      <c r="A686" s="274" t="s">
        <v>6012</v>
      </c>
      <c r="B686" s="9">
        <v>3</v>
      </c>
      <c r="C686" s="274" t="s">
        <v>8947</v>
      </c>
      <c r="D686" s="9">
        <v>1.0875299065890711E-2</v>
      </c>
      <c r="E686" s="9"/>
      <c r="F686" s="274" t="s">
        <v>10658</v>
      </c>
      <c r="G686" s="9"/>
      <c r="H686" s="274" t="s">
        <v>12691</v>
      </c>
      <c r="I686" s="9">
        <v>1</v>
      </c>
    </row>
    <row r="687" spans="1:9">
      <c r="A687" s="274" t="s">
        <v>6013</v>
      </c>
      <c r="B687" s="9">
        <v>3</v>
      </c>
      <c r="C687" s="274" t="s">
        <v>8947</v>
      </c>
      <c r="D687" s="9">
        <v>9.3940243572940129E-3</v>
      </c>
      <c r="E687" s="9"/>
      <c r="F687" s="274" t="s">
        <v>10659</v>
      </c>
      <c r="G687" s="9"/>
      <c r="H687" s="274" t="s">
        <v>12692</v>
      </c>
      <c r="I687" s="9">
        <v>1</v>
      </c>
    </row>
    <row r="688" spans="1:9">
      <c r="A688" s="274" t="s">
        <v>6014</v>
      </c>
      <c r="B688" s="9">
        <v>3</v>
      </c>
      <c r="C688" s="274" t="s">
        <v>8947</v>
      </c>
      <c r="D688" s="9">
        <v>1.2941528884729827E-2</v>
      </c>
      <c r="E688" s="9"/>
      <c r="F688" s="274" t="s">
        <v>10660</v>
      </c>
      <c r="G688" s="9"/>
      <c r="H688" s="274" t="s">
        <v>12693</v>
      </c>
      <c r="I688" s="9">
        <v>1</v>
      </c>
    </row>
    <row r="689" spans="1:9">
      <c r="A689" s="274" t="s">
        <v>6015</v>
      </c>
      <c r="B689" s="9">
        <v>3</v>
      </c>
      <c r="C689" s="274" t="s">
        <v>8947</v>
      </c>
      <c r="D689" s="9">
        <v>-3.5270015372833737E-3</v>
      </c>
      <c r="E689" s="9"/>
      <c r="F689" s="274" t="s">
        <v>10661</v>
      </c>
      <c r="G689" s="9"/>
      <c r="H689" s="274" t="s">
        <v>12694</v>
      </c>
      <c r="I689" s="9">
        <v>1</v>
      </c>
    </row>
    <row r="690" spans="1:9">
      <c r="A690" s="274" t="s">
        <v>6016</v>
      </c>
      <c r="B690" s="9">
        <v>3</v>
      </c>
      <c r="C690" s="274" t="s">
        <v>8947</v>
      </c>
      <c r="D690" s="9">
        <v>-4.1004116038629258E-3</v>
      </c>
      <c r="E690" s="9"/>
      <c r="F690" s="274" t="s">
        <v>10662</v>
      </c>
      <c r="G690" s="9"/>
      <c r="H690" s="274" t="s">
        <v>12695</v>
      </c>
      <c r="I690" s="9">
        <v>1</v>
      </c>
    </row>
    <row r="691" spans="1:9">
      <c r="A691" s="274" t="s">
        <v>6017</v>
      </c>
      <c r="B691" s="9">
        <v>4</v>
      </c>
      <c r="C691" s="274" t="s">
        <v>8947</v>
      </c>
      <c r="D691" s="9">
        <v>9.1378385025469265E-3</v>
      </c>
      <c r="E691" s="9"/>
      <c r="F691" s="274" t="s">
        <v>10663</v>
      </c>
      <c r="G691" s="9"/>
      <c r="H691" s="274" t="s">
        <v>12696</v>
      </c>
      <c r="I691" s="9">
        <v>1</v>
      </c>
    </row>
    <row r="692" spans="1:9">
      <c r="A692" s="274" t="s">
        <v>6018</v>
      </c>
      <c r="B692" s="9">
        <v>4</v>
      </c>
      <c r="C692" s="274" t="s">
        <v>8947</v>
      </c>
      <c r="D692" s="9">
        <v>1.2530121549778683E-2</v>
      </c>
      <c r="E692" s="9"/>
      <c r="F692" s="274" t="s">
        <v>10664</v>
      </c>
      <c r="G692" s="9"/>
      <c r="H692" s="274" t="s">
        <v>12697</v>
      </c>
      <c r="I692" s="9">
        <v>1</v>
      </c>
    </row>
    <row r="693" spans="1:9">
      <c r="A693" s="274" t="s">
        <v>6019</v>
      </c>
      <c r="B693" s="9">
        <v>4</v>
      </c>
      <c r="C693" s="274" t="s">
        <v>8947</v>
      </c>
      <c r="D693" s="9">
        <v>2.1667960052325609E-2</v>
      </c>
      <c r="E693" s="9"/>
      <c r="F693" s="274" t="s">
        <v>10665</v>
      </c>
      <c r="G693" s="9"/>
      <c r="H693" s="274" t="s">
        <v>12698</v>
      </c>
      <c r="I693" s="9">
        <v>1</v>
      </c>
    </row>
    <row r="694" spans="1:9">
      <c r="A694" s="274" t="s">
        <v>6020</v>
      </c>
      <c r="B694" s="9">
        <v>4</v>
      </c>
      <c r="C694" s="274" t="s">
        <v>8947</v>
      </c>
      <c r="D694" s="9">
        <v>2.3202129638439584E-2</v>
      </c>
      <c r="E694" s="9"/>
      <c r="F694" s="274" t="s">
        <v>10666</v>
      </c>
      <c r="G694" s="9"/>
      <c r="H694" s="274" t="s">
        <v>12699</v>
      </c>
      <c r="I694" s="9">
        <v>1</v>
      </c>
    </row>
    <row r="695" spans="1:9">
      <c r="A695" s="274" t="s">
        <v>6021</v>
      </c>
      <c r="B695" s="9">
        <v>4</v>
      </c>
      <c r="C695" s="274" t="s">
        <v>8947</v>
      </c>
      <c r="D695" s="9">
        <v>-4.12301616343948E-3</v>
      </c>
      <c r="E695" s="9"/>
      <c r="F695" s="274" t="s">
        <v>10667</v>
      </c>
      <c r="G695" s="9"/>
      <c r="H695" s="274" t="s">
        <v>12700</v>
      </c>
      <c r="I695" s="9">
        <v>1</v>
      </c>
    </row>
    <row r="696" spans="1:9">
      <c r="A696" s="274" t="s">
        <v>6022</v>
      </c>
      <c r="B696" s="9">
        <v>4</v>
      </c>
      <c r="C696" s="274" t="s">
        <v>8947</v>
      </c>
      <c r="D696" s="9">
        <v>1.4238574382976323E-2</v>
      </c>
      <c r="E696" s="9"/>
      <c r="F696" s="274" t="s">
        <v>10668</v>
      </c>
      <c r="G696" s="9"/>
      <c r="H696" s="274" t="s">
        <v>12701</v>
      </c>
      <c r="I696" s="9">
        <v>1</v>
      </c>
    </row>
    <row r="697" spans="1:9">
      <c r="A697" s="274" t="s">
        <v>6023</v>
      </c>
      <c r="B697" s="9">
        <v>4</v>
      </c>
      <c r="C697" s="274" t="s">
        <v>8947</v>
      </c>
      <c r="D697" s="9">
        <v>2.3714419231816559E-3</v>
      </c>
      <c r="E697" s="9"/>
      <c r="F697" s="274" t="s">
        <v>10669</v>
      </c>
      <c r="G697" s="9"/>
      <c r="H697" s="274" t="s">
        <v>12702</v>
      </c>
      <c r="I697" s="9">
        <v>1</v>
      </c>
    </row>
    <row r="698" spans="1:9">
      <c r="A698" s="274" t="s">
        <v>6024</v>
      </c>
      <c r="B698" s="9">
        <v>4</v>
      </c>
      <c r="C698" s="274" t="s">
        <v>8947</v>
      </c>
      <c r="D698" s="9">
        <v>9.1949672109178666E-3</v>
      </c>
      <c r="E698" s="9"/>
      <c r="F698" s="274" t="s">
        <v>10670</v>
      </c>
      <c r="G698" s="9"/>
      <c r="H698" s="274" t="s">
        <v>12703</v>
      </c>
      <c r="I698" s="9">
        <v>1</v>
      </c>
    </row>
    <row r="699" spans="1:9">
      <c r="A699" s="274" t="s">
        <v>6025</v>
      </c>
      <c r="B699" s="9">
        <v>4</v>
      </c>
      <c r="C699" s="274" t="s">
        <v>8947</v>
      </c>
      <c r="D699" s="9">
        <v>1.1396625812548238E-2</v>
      </c>
      <c r="E699" s="9"/>
      <c r="F699" s="274" t="s">
        <v>10671</v>
      </c>
      <c r="G699" s="9"/>
      <c r="H699" s="274" t="s">
        <v>12704</v>
      </c>
      <c r="I699" s="9">
        <v>1</v>
      </c>
    </row>
    <row r="700" spans="1:9">
      <c r="A700" s="274" t="s">
        <v>6026</v>
      </c>
      <c r="B700" s="9">
        <v>4</v>
      </c>
      <c r="C700" s="274" t="s">
        <v>8947</v>
      </c>
      <c r="D700" s="9">
        <v>9.9192285542541656E-3</v>
      </c>
      <c r="E700" s="9"/>
      <c r="F700" s="274" t="s">
        <v>10672</v>
      </c>
      <c r="G700" s="9"/>
      <c r="H700" s="274" t="s">
        <v>12705</v>
      </c>
      <c r="I700" s="9">
        <v>1</v>
      </c>
    </row>
    <row r="701" spans="1:9">
      <c r="A701" s="274" t="s">
        <v>6027</v>
      </c>
      <c r="B701" s="9">
        <v>4</v>
      </c>
      <c r="C701" s="274" t="s">
        <v>8947</v>
      </c>
      <c r="D701" s="9">
        <v>1.4007162427521718E-2</v>
      </c>
      <c r="E701" s="9"/>
      <c r="F701" s="274" t="s">
        <v>10673</v>
      </c>
      <c r="G701" s="9"/>
      <c r="H701" s="274" t="s">
        <v>12706</v>
      </c>
      <c r="I701" s="9">
        <v>1</v>
      </c>
    </row>
    <row r="702" spans="1:9">
      <c r="A702" s="274" t="s">
        <v>6028</v>
      </c>
      <c r="B702" s="9">
        <v>4</v>
      </c>
      <c r="C702" s="274" t="s">
        <v>8947</v>
      </c>
      <c r="D702" s="9">
        <v>-1.0599659719097445E-3</v>
      </c>
      <c r="E702" s="9"/>
      <c r="F702" s="274" t="s">
        <v>10674</v>
      </c>
      <c r="G702" s="9"/>
      <c r="H702" s="274" t="s">
        <v>12707</v>
      </c>
      <c r="I702" s="9">
        <v>1</v>
      </c>
    </row>
    <row r="703" spans="1:9">
      <c r="A703" s="274" t="s">
        <v>6029</v>
      </c>
      <c r="B703" s="9">
        <v>4</v>
      </c>
      <c r="C703" s="274" t="s">
        <v>8947</v>
      </c>
      <c r="D703" s="9">
        <v>-4.1177970865805763E-3</v>
      </c>
      <c r="E703" s="9"/>
      <c r="F703" s="274" t="s">
        <v>10675</v>
      </c>
      <c r="G703" s="9"/>
      <c r="H703" s="274" t="s">
        <v>12708</v>
      </c>
      <c r="I703" s="9">
        <v>1</v>
      </c>
    </row>
    <row r="704" spans="1:9">
      <c r="A704" s="274" t="s">
        <v>6030</v>
      </c>
      <c r="B704" s="9">
        <v>5</v>
      </c>
      <c r="C704" s="274" t="s">
        <v>8947</v>
      </c>
      <c r="D704" s="9">
        <v>9.5722413170562359E-3</v>
      </c>
      <c r="E704" s="9"/>
      <c r="F704" s="274" t="s">
        <v>10676</v>
      </c>
      <c r="G704" s="9"/>
      <c r="H704" s="274" t="s">
        <v>12709</v>
      </c>
      <c r="I704" s="9">
        <v>1</v>
      </c>
    </row>
    <row r="705" spans="1:9">
      <c r="A705" s="274" t="s">
        <v>6031</v>
      </c>
      <c r="B705" s="9">
        <v>5</v>
      </c>
      <c r="C705" s="274" t="s">
        <v>8947</v>
      </c>
      <c r="D705" s="9">
        <v>1.3508450834343407E-2</v>
      </c>
      <c r="E705" s="9"/>
      <c r="F705" s="274" t="s">
        <v>10677</v>
      </c>
      <c r="G705" s="9"/>
      <c r="H705" s="274" t="s">
        <v>12710</v>
      </c>
      <c r="I705" s="9">
        <v>1</v>
      </c>
    </row>
    <row r="706" spans="1:9">
      <c r="A706" s="274" t="s">
        <v>6032</v>
      </c>
      <c r="B706" s="9">
        <v>5</v>
      </c>
      <c r="C706" s="274" t="s">
        <v>8947</v>
      </c>
      <c r="D706" s="9">
        <v>2.3080692151399646E-2</v>
      </c>
      <c r="E706" s="9"/>
      <c r="F706" s="274" t="s">
        <v>10678</v>
      </c>
      <c r="G706" s="9"/>
      <c r="H706" s="274" t="s">
        <v>12711</v>
      </c>
      <c r="I706" s="9">
        <v>1</v>
      </c>
    </row>
    <row r="707" spans="1:9">
      <c r="A707" s="274" t="s">
        <v>6033</v>
      </c>
      <c r="B707" s="9">
        <v>5</v>
      </c>
      <c r="C707" s="274" t="s">
        <v>8947</v>
      </c>
      <c r="D707" s="9">
        <v>2.49238917593308E-2</v>
      </c>
      <c r="E707" s="9"/>
      <c r="F707" s="274" t="s">
        <v>10679</v>
      </c>
      <c r="G707" s="9"/>
      <c r="H707" s="274" t="s">
        <v>12712</v>
      </c>
      <c r="I707" s="9">
        <v>1</v>
      </c>
    </row>
    <row r="708" spans="1:9">
      <c r="A708" s="274" t="s">
        <v>6034</v>
      </c>
      <c r="B708" s="9">
        <v>5</v>
      </c>
      <c r="C708" s="274" t="s">
        <v>8947</v>
      </c>
      <c r="D708" s="9">
        <v>-3.6371632907879095E-3</v>
      </c>
      <c r="E708" s="9"/>
      <c r="F708" s="274" t="s">
        <v>10680</v>
      </c>
      <c r="G708" s="9"/>
      <c r="H708" s="274" t="s">
        <v>12713</v>
      </c>
      <c r="I708" s="9">
        <v>1</v>
      </c>
    </row>
    <row r="709" spans="1:9">
      <c r="A709" s="274" t="s">
        <v>6035</v>
      </c>
      <c r="B709" s="9">
        <v>5</v>
      </c>
      <c r="C709" s="274" t="s">
        <v>8947</v>
      </c>
      <c r="D709" s="9">
        <v>1.3075928461863676E-2</v>
      </c>
      <c r="E709" s="9"/>
      <c r="F709" s="274" t="s">
        <v>10681</v>
      </c>
      <c r="G709" s="9"/>
      <c r="H709" s="274" t="s">
        <v>12714</v>
      </c>
      <c r="I709" s="9">
        <v>1</v>
      </c>
    </row>
    <row r="710" spans="1:9">
      <c r="A710" s="274" t="s">
        <v>6036</v>
      </c>
      <c r="B710" s="9">
        <v>5</v>
      </c>
      <c r="C710" s="274" t="s">
        <v>8947</v>
      </c>
      <c r="D710" s="9">
        <v>2.4889765226351456E-3</v>
      </c>
      <c r="E710" s="9"/>
      <c r="F710" s="274" t="s">
        <v>10682</v>
      </c>
      <c r="G710" s="9"/>
      <c r="H710" s="274" t="s">
        <v>12715</v>
      </c>
      <c r="I710" s="9">
        <v>1</v>
      </c>
    </row>
    <row r="711" spans="1:9">
      <c r="A711" s="274" t="s">
        <v>6037</v>
      </c>
      <c r="B711" s="9">
        <v>5</v>
      </c>
      <c r="C711" s="274" t="s">
        <v>8947</v>
      </c>
      <c r="D711" s="9">
        <v>9.6146793872636128E-3</v>
      </c>
      <c r="E711" s="9"/>
      <c r="F711" s="274" t="s">
        <v>10683</v>
      </c>
      <c r="G711" s="9"/>
      <c r="H711" s="274" t="s">
        <v>12716</v>
      </c>
      <c r="I711" s="9">
        <v>1</v>
      </c>
    </row>
    <row r="712" spans="1:9">
      <c r="A712" s="274" t="s">
        <v>6038</v>
      </c>
      <c r="B712" s="9">
        <v>5</v>
      </c>
      <c r="C712" s="274" t="s">
        <v>8947</v>
      </c>
      <c r="D712" s="9">
        <v>1.0264764957062904E-2</v>
      </c>
      <c r="E712" s="9"/>
      <c r="F712" s="274" t="s">
        <v>10684</v>
      </c>
      <c r="G712" s="9"/>
      <c r="H712" s="274" t="s">
        <v>12717</v>
      </c>
      <c r="I712" s="9">
        <v>1</v>
      </c>
    </row>
    <row r="713" spans="1:9">
      <c r="A713" s="274" t="s">
        <v>6039</v>
      </c>
      <c r="B713" s="9">
        <v>5</v>
      </c>
      <c r="C713" s="274" t="s">
        <v>8947</v>
      </c>
      <c r="D713" s="9">
        <v>1.0210036279520497E-2</v>
      </c>
      <c r="E713" s="9"/>
      <c r="F713" s="274" t="s">
        <v>10685</v>
      </c>
      <c r="G713" s="9"/>
      <c r="H713" s="274" t="s">
        <v>12718</v>
      </c>
      <c r="I713" s="9">
        <v>1</v>
      </c>
    </row>
    <row r="714" spans="1:9">
      <c r="A714" s="274" t="s">
        <v>6040</v>
      </c>
      <c r="B714" s="9">
        <v>5</v>
      </c>
      <c r="C714" s="274" t="s">
        <v>8947</v>
      </c>
      <c r="D714" s="9">
        <v>1.5309212372067187E-2</v>
      </c>
      <c r="E714" s="9"/>
      <c r="F714" s="274" t="s">
        <v>10686</v>
      </c>
      <c r="G714" s="9"/>
      <c r="H714" s="274" t="s">
        <v>12719</v>
      </c>
      <c r="I714" s="9">
        <v>1</v>
      </c>
    </row>
    <row r="715" spans="1:9">
      <c r="A715" s="274" t="s">
        <v>6041</v>
      </c>
      <c r="B715" s="9">
        <v>5</v>
      </c>
      <c r="C715" s="274" t="s">
        <v>8947</v>
      </c>
      <c r="D715" s="9">
        <v>-1.2310402439248687E-3</v>
      </c>
      <c r="E715" s="9"/>
      <c r="F715" s="274" t="s">
        <v>10687</v>
      </c>
      <c r="G715" s="9"/>
      <c r="H715" s="274" t="s">
        <v>12720</v>
      </c>
      <c r="I715" s="9">
        <v>1</v>
      </c>
    </row>
    <row r="716" spans="1:9">
      <c r="A716" s="274" t="s">
        <v>6042</v>
      </c>
      <c r="B716" s="9">
        <v>5</v>
      </c>
      <c r="C716" s="274" t="s">
        <v>8947</v>
      </c>
      <c r="D716" s="9">
        <v>-3.6249765830742454E-3</v>
      </c>
      <c r="E716" s="9"/>
      <c r="F716" s="274" t="s">
        <v>10688</v>
      </c>
      <c r="G716" s="9"/>
      <c r="H716" s="274" t="s">
        <v>12721</v>
      </c>
      <c r="I716" s="9">
        <v>1</v>
      </c>
    </row>
    <row r="717" spans="1:9">
      <c r="A717" s="274" t="s">
        <v>6043</v>
      </c>
      <c r="B717" s="9">
        <v>6</v>
      </c>
      <c r="C717" s="274" t="s">
        <v>8947</v>
      </c>
      <c r="D717" s="9">
        <v>1.1492676155307064E-2</v>
      </c>
      <c r="E717" s="9"/>
      <c r="F717" s="274" t="s">
        <v>10689</v>
      </c>
      <c r="G717" s="9"/>
      <c r="H717" s="274" t="s">
        <v>12722</v>
      </c>
      <c r="I717" s="9">
        <v>1</v>
      </c>
    </row>
    <row r="718" spans="1:9">
      <c r="A718" s="274" t="s">
        <v>6044</v>
      </c>
      <c r="B718" s="9">
        <v>6</v>
      </c>
      <c r="C718" s="274" t="s">
        <v>8947</v>
      </c>
      <c r="D718" s="9">
        <v>1.4607865974362153E-2</v>
      </c>
      <c r="E718" s="9"/>
      <c r="F718" s="274" t="s">
        <v>10690</v>
      </c>
      <c r="G718" s="9"/>
      <c r="H718" s="274" t="s">
        <v>12723</v>
      </c>
      <c r="I718" s="9">
        <v>1</v>
      </c>
    </row>
    <row r="719" spans="1:9">
      <c r="A719" s="274" t="s">
        <v>6045</v>
      </c>
      <c r="B719" s="9">
        <v>6</v>
      </c>
      <c r="C719" s="274" t="s">
        <v>8947</v>
      </c>
      <c r="D719" s="9">
        <v>2.6100542129669217E-2</v>
      </c>
      <c r="E719" s="9"/>
      <c r="F719" s="274" t="s">
        <v>10691</v>
      </c>
      <c r="G719" s="9"/>
      <c r="H719" s="274" t="s">
        <v>12724</v>
      </c>
      <c r="I719" s="9">
        <v>1</v>
      </c>
    </row>
    <row r="720" spans="1:9">
      <c r="A720" s="274" t="s">
        <v>6046</v>
      </c>
      <c r="B720" s="9">
        <v>6</v>
      </c>
      <c r="C720" s="274" t="s">
        <v>8947</v>
      </c>
      <c r="D720" s="9">
        <v>2.8377631040957144E-2</v>
      </c>
      <c r="E720" s="9"/>
      <c r="F720" s="274" t="s">
        <v>10692</v>
      </c>
      <c r="G720" s="9"/>
      <c r="H720" s="274" t="s">
        <v>12725</v>
      </c>
      <c r="I720" s="9">
        <v>1</v>
      </c>
    </row>
    <row r="721" spans="1:9">
      <c r="A721" s="274" t="s">
        <v>6047</v>
      </c>
      <c r="B721" s="9">
        <v>6</v>
      </c>
      <c r="C721" s="274" t="s">
        <v>8947</v>
      </c>
      <c r="D721" s="9">
        <v>-3.5525167317170341E-3</v>
      </c>
      <c r="E721" s="9"/>
      <c r="F721" s="274" t="s">
        <v>10693</v>
      </c>
      <c r="G721" s="9"/>
      <c r="H721" s="274" t="s">
        <v>12726</v>
      </c>
      <c r="I721" s="9">
        <v>1</v>
      </c>
    </row>
    <row r="722" spans="1:9">
      <c r="A722" s="274" t="s">
        <v>6048</v>
      </c>
      <c r="B722" s="9">
        <v>6</v>
      </c>
      <c r="C722" s="274" t="s">
        <v>8947</v>
      </c>
      <c r="D722" s="9">
        <v>1.401233595034327E-2</v>
      </c>
      <c r="E722" s="9"/>
      <c r="F722" s="274" t="s">
        <v>10694</v>
      </c>
      <c r="G722" s="9"/>
      <c r="H722" s="274" t="s">
        <v>12727</v>
      </c>
      <c r="I722" s="9">
        <v>1</v>
      </c>
    </row>
    <row r="723" spans="1:9">
      <c r="A723" s="274" t="s">
        <v>6049</v>
      </c>
      <c r="B723" s="9">
        <v>6</v>
      </c>
      <c r="C723" s="274" t="s">
        <v>8947</v>
      </c>
      <c r="D723" s="9">
        <v>2.4808971537493263E-3</v>
      </c>
      <c r="E723" s="9"/>
      <c r="F723" s="274" t="s">
        <v>10695</v>
      </c>
      <c r="G723" s="9"/>
      <c r="H723" s="274" t="s">
        <v>12728</v>
      </c>
      <c r="I723" s="9">
        <v>1</v>
      </c>
    </row>
    <row r="724" spans="1:9">
      <c r="A724" s="274" t="s">
        <v>6050</v>
      </c>
      <c r="B724" s="9">
        <v>6</v>
      </c>
      <c r="C724" s="274" t="s">
        <v>8947</v>
      </c>
      <c r="D724" s="9">
        <v>1.1670323766175055E-2</v>
      </c>
      <c r="E724" s="9"/>
      <c r="F724" s="274" t="s">
        <v>10696</v>
      </c>
      <c r="G724" s="9"/>
      <c r="H724" s="274" t="s">
        <v>12729</v>
      </c>
      <c r="I724" s="9">
        <v>1</v>
      </c>
    </row>
    <row r="725" spans="1:9">
      <c r="A725" s="274" t="s">
        <v>6051</v>
      </c>
      <c r="B725" s="9">
        <v>6</v>
      </c>
      <c r="C725" s="274" t="s">
        <v>8947</v>
      </c>
      <c r="D725" s="9">
        <v>9.7363261298213551E-3</v>
      </c>
      <c r="E725" s="9"/>
      <c r="F725" s="274" t="s">
        <v>10697</v>
      </c>
      <c r="G725" s="9"/>
      <c r="H725" s="274" t="s">
        <v>12730</v>
      </c>
      <c r="I725" s="9">
        <v>1</v>
      </c>
    </row>
    <row r="726" spans="1:9">
      <c r="A726" s="274" t="s">
        <v>6052</v>
      </c>
      <c r="B726" s="9">
        <v>6</v>
      </c>
      <c r="C726" s="274" t="s">
        <v>8947</v>
      </c>
      <c r="D726" s="9">
        <v>1.0635931417128727E-2</v>
      </c>
      <c r="E726" s="9"/>
      <c r="F726" s="274" t="s">
        <v>10698</v>
      </c>
      <c r="G726" s="9"/>
      <c r="H726" s="274" t="s">
        <v>12731</v>
      </c>
      <c r="I726" s="9">
        <v>1</v>
      </c>
    </row>
    <row r="727" spans="1:9">
      <c r="A727" s="274" t="s">
        <v>6053</v>
      </c>
      <c r="B727" s="9">
        <v>6</v>
      </c>
      <c r="C727" s="274" t="s">
        <v>8947</v>
      </c>
      <c r="D727" s="9">
        <v>1.6707307274782084E-2</v>
      </c>
      <c r="E727" s="9"/>
      <c r="F727" s="274" t="s">
        <v>10699</v>
      </c>
      <c r="G727" s="9"/>
      <c r="H727" s="274" t="s">
        <v>12732</v>
      </c>
      <c r="I727" s="9">
        <v>1</v>
      </c>
    </row>
    <row r="728" spans="1:9">
      <c r="A728" s="274" t="s">
        <v>6054</v>
      </c>
      <c r="B728" s="9">
        <v>6</v>
      </c>
      <c r="C728" s="274" t="s">
        <v>8947</v>
      </c>
      <c r="D728" s="9">
        <v>-1.5260682323933324E-3</v>
      </c>
      <c r="E728" s="9"/>
      <c r="F728" s="274" t="s">
        <v>10700</v>
      </c>
      <c r="G728" s="9"/>
      <c r="H728" s="274" t="s">
        <v>12733</v>
      </c>
      <c r="I728" s="9">
        <v>1</v>
      </c>
    </row>
    <row r="729" spans="1:9">
      <c r="A729" s="274" t="s">
        <v>6055</v>
      </c>
      <c r="B729" s="9">
        <v>6</v>
      </c>
      <c r="C729" s="274" t="s">
        <v>8947</v>
      </c>
      <c r="D729" s="9">
        <v>-3.366756674360346E-3</v>
      </c>
      <c r="E729" s="9"/>
      <c r="F729" s="274" t="s">
        <v>10701</v>
      </c>
      <c r="G729" s="9"/>
      <c r="H729" s="274" t="s">
        <v>12734</v>
      </c>
      <c r="I729" s="9">
        <v>1</v>
      </c>
    </row>
    <row r="730" spans="1:9">
      <c r="A730" s="274" t="s">
        <v>6056</v>
      </c>
      <c r="B730" s="9">
        <v>7</v>
      </c>
      <c r="C730" s="274" t="s">
        <v>8947</v>
      </c>
      <c r="D730" s="9">
        <v>1.3083313818160478E-2</v>
      </c>
      <c r="E730" s="9"/>
      <c r="F730" s="274" t="s">
        <v>10702</v>
      </c>
      <c r="G730" s="9"/>
      <c r="H730" s="274" t="s">
        <v>12735</v>
      </c>
      <c r="I730" s="9">
        <v>1</v>
      </c>
    </row>
    <row r="731" spans="1:9">
      <c r="A731" s="274" t="s">
        <v>6057</v>
      </c>
      <c r="B731" s="9">
        <v>7</v>
      </c>
      <c r="C731" s="274" t="s">
        <v>8947</v>
      </c>
      <c r="D731" s="9">
        <v>1.5632324338293715E-2</v>
      </c>
      <c r="E731" s="9"/>
      <c r="F731" s="274" t="s">
        <v>10703</v>
      </c>
      <c r="G731" s="9"/>
      <c r="H731" s="274" t="s">
        <v>12736</v>
      </c>
      <c r="I731" s="9">
        <v>1</v>
      </c>
    </row>
    <row r="732" spans="1:9">
      <c r="A732" s="274" t="s">
        <v>6058</v>
      </c>
      <c r="B732" s="9">
        <v>7</v>
      </c>
      <c r="C732" s="274" t="s">
        <v>8947</v>
      </c>
      <c r="D732" s="9">
        <v>2.8715638156454195E-2</v>
      </c>
      <c r="E732" s="9"/>
      <c r="F732" s="274" t="s">
        <v>10704</v>
      </c>
      <c r="G732" s="9"/>
      <c r="H732" s="274" t="s">
        <v>12737</v>
      </c>
      <c r="I732" s="9">
        <v>1</v>
      </c>
    </row>
    <row r="733" spans="1:9">
      <c r="A733" s="274" t="s">
        <v>6059</v>
      </c>
      <c r="B733" s="9">
        <v>7</v>
      </c>
      <c r="C733" s="274" t="s">
        <v>8947</v>
      </c>
      <c r="D733" s="9">
        <v>3.1134439722434723E-2</v>
      </c>
      <c r="E733" s="9"/>
      <c r="F733" s="274" t="s">
        <v>10705</v>
      </c>
      <c r="G733" s="9"/>
      <c r="H733" s="274" t="s">
        <v>12738</v>
      </c>
      <c r="I733" s="9">
        <v>1</v>
      </c>
    </row>
    <row r="734" spans="1:9">
      <c r="A734" s="274" t="s">
        <v>6060</v>
      </c>
      <c r="B734" s="9">
        <v>7</v>
      </c>
      <c r="C734" s="274" t="s">
        <v>8947</v>
      </c>
      <c r="D734" s="9">
        <v>-3.5764439131601203E-3</v>
      </c>
      <c r="E734" s="9"/>
      <c r="F734" s="274" t="s">
        <v>10706</v>
      </c>
      <c r="G734" s="9"/>
      <c r="H734" s="274" t="s">
        <v>12739</v>
      </c>
      <c r="I734" s="9">
        <v>1</v>
      </c>
    </row>
    <row r="735" spans="1:9">
      <c r="A735" s="274" t="s">
        <v>6061</v>
      </c>
      <c r="B735" s="9">
        <v>7</v>
      </c>
      <c r="C735" s="274" t="s">
        <v>8947</v>
      </c>
      <c r="D735" s="9">
        <v>1.4128722848702105E-2</v>
      </c>
      <c r="E735" s="9"/>
      <c r="F735" s="274" t="s">
        <v>10707</v>
      </c>
      <c r="G735" s="9"/>
      <c r="H735" s="274" t="s">
        <v>12740</v>
      </c>
      <c r="I735" s="9">
        <v>1</v>
      </c>
    </row>
    <row r="736" spans="1:9">
      <c r="A736" s="274" t="s">
        <v>6062</v>
      </c>
      <c r="B736" s="9">
        <v>7</v>
      </c>
      <c r="C736" s="274" t="s">
        <v>8947</v>
      </c>
      <c r="D736" s="9">
        <v>2.5532581297071622E-3</v>
      </c>
      <c r="E736" s="9"/>
      <c r="F736" s="274" t="s">
        <v>10708</v>
      </c>
      <c r="G736" s="9"/>
      <c r="H736" s="274" t="s">
        <v>12741</v>
      </c>
      <c r="I736" s="9">
        <v>1</v>
      </c>
    </row>
    <row r="737" spans="1:9">
      <c r="A737" s="274" t="s">
        <v>6063</v>
      </c>
      <c r="B737" s="9">
        <v>7</v>
      </c>
      <c r="C737" s="274" t="s">
        <v>8947</v>
      </c>
      <c r="D737" s="9">
        <v>1.3288364115459276E-2</v>
      </c>
      <c r="E737" s="9"/>
      <c r="F737" s="274" t="s">
        <v>10709</v>
      </c>
      <c r="G737" s="9"/>
      <c r="H737" s="274" t="s">
        <v>12742</v>
      </c>
      <c r="I737" s="9">
        <v>1</v>
      </c>
    </row>
    <row r="738" spans="1:9">
      <c r="A738" s="274" t="s">
        <v>6064</v>
      </c>
      <c r="B738" s="9">
        <v>7</v>
      </c>
      <c r="C738" s="274" t="s">
        <v>8947</v>
      </c>
      <c r="D738" s="9">
        <v>1.0244997721252695E-2</v>
      </c>
      <c r="E738" s="9"/>
      <c r="F738" s="274" t="s">
        <v>10710</v>
      </c>
      <c r="G738" s="9"/>
      <c r="H738" s="274" t="s">
        <v>12743</v>
      </c>
      <c r="I738" s="9">
        <v>1</v>
      </c>
    </row>
    <row r="739" spans="1:9">
      <c r="A739" s="274" t="s">
        <v>6065</v>
      </c>
      <c r="B739" s="9">
        <v>7</v>
      </c>
      <c r="C739" s="274" t="s">
        <v>8947</v>
      </c>
      <c r="D739" s="9">
        <v>1.1032212423926853E-2</v>
      </c>
      <c r="E739" s="9"/>
      <c r="F739" s="274" t="s">
        <v>10711</v>
      </c>
      <c r="G739" s="9"/>
      <c r="H739" s="274" t="s">
        <v>12744</v>
      </c>
      <c r="I739" s="9">
        <v>1</v>
      </c>
    </row>
    <row r="740" spans="1:9">
      <c r="A740" s="274" t="s">
        <v>6066</v>
      </c>
      <c r="B740" s="9">
        <v>7</v>
      </c>
      <c r="C740" s="274" t="s">
        <v>8947</v>
      </c>
      <c r="D740" s="9">
        <v>1.7846075606975442E-2</v>
      </c>
      <c r="E740" s="9"/>
      <c r="F740" s="274" t="s">
        <v>10712</v>
      </c>
      <c r="G740" s="9"/>
      <c r="H740" s="274" t="s">
        <v>12745</v>
      </c>
      <c r="I740" s="9">
        <v>1</v>
      </c>
    </row>
    <row r="741" spans="1:9">
      <c r="A741" s="274" t="s">
        <v>6067</v>
      </c>
      <c r="B741" s="9">
        <v>7</v>
      </c>
      <c r="C741" s="274" t="s">
        <v>8947</v>
      </c>
      <c r="D741" s="9">
        <v>-2.4535341911849974E-3</v>
      </c>
      <c r="E741" s="9"/>
      <c r="F741" s="274" t="s">
        <v>10713</v>
      </c>
      <c r="G741" s="9"/>
      <c r="H741" s="274" t="s">
        <v>12746</v>
      </c>
      <c r="I741" s="9">
        <v>1</v>
      </c>
    </row>
    <row r="742" spans="1:9">
      <c r="A742" s="274" t="s">
        <v>6068</v>
      </c>
      <c r="B742" s="9">
        <v>7</v>
      </c>
      <c r="C742" s="274" t="s">
        <v>8947</v>
      </c>
      <c r="D742" s="9">
        <v>-3.3284901815297894E-3</v>
      </c>
      <c r="E742" s="9"/>
      <c r="F742" s="274" t="s">
        <v>10714</v>
      </c>
      <c r="G742" s="9"/>
      <c r="H742" s="274" t="s">
        <v>12747</v>
      </c>
      <c r="I742" s="9">
        <v>1</v>
      </c>
    </row>
    <row r="743" spans="1:9">
      <c r="A743" s="274" t="s">
        <v>6069</v>
      </c>
      <c r="B743" s="9">
        <v>8</v>
      </c>
      <c r="C743" s="274" t="s">
        <v>8947</v>
      </c>
      <c r="D743" s="9">
        <v>1.3946580158444407E-2</v>
      </c>
      <c r="E743" s="9"/>
      <c r="F743" s="274" t="s">
        <v>10715</v>
      </c>
      <c r="G743" s="9"/>
      <c r="H743" s="274" t="s">
        <v>12748</v>
      </c>
      <c r="I743" s="9">
        <v>1</v>
      </c>
    </row>
    <row r="744" spans="1:9">
      <c r="A744" s="274" t="s">
        <v>6070</v>
      </c>
      <c r="B744" s="9">
        <v>8</v>
      </c>
      <c r="C744" s="274" t="s">
        <v>8947</v>
      </c>
      <c r="D744" s="9">
        <v>1.7114263860812894E-2</v>
      </c>
      <c r="E744" s="9"/>
      <c r="F744" s="274" t="s">
        <v>10716</v>
      </c>
      <c r="G744" s="9"/>
      <c r="H744" s="274" t="s">
        <v>12749</v>
      </c>
      <c r="I744" s="9">
        <v>1</v>
      </c>
    </row>
    <row r="745" spans="1:9">
      <c r="A745" s="274" t="s">
        <v>6071</v>
      </c>
      <c r="B745" s="9">
        <v>8</v>
      </c>
      <c r="C745" s="274" t="s">
        <v>8947</v>
      </c>
      <c r="D745" s="9">
        <v>3.1060844019257305E-2</v>
      </c>
      <c r="E745" s="9"/>
      <c r="F745" s="274" t="s">
        <v>10717</v>
      </c>
      <c r="G745" s="9"/>
      <c r="H745" s="274" t="s">
        <v>12750</v>
      </c>
      <c r="I745" s="9">
        <v>1</v>
      </c>
    </row>
    <row r="746" spans="1:9">
      <c r="A746" s="274" t="s">
        <v>6072</v>
      </c>
      <c r="B746" s="9">
        <v>8</v>
      </c>
      <c r="C746" s="274" t="s">
        <v>8947</v>
      </c>
      <c r="D746" s="9">
        <v>3.4238826059465551E-2</v>
      </c>
      <c r="E746" s="9"/>
      <c r="F746" s="274" t="s">
        <v>10718</v>
      </c>
      <c r="G746" s="9"/>
      <c r="H746" s="274" t="s">
        <v>12751</v>
      </c>
      <c r="I746" s="9">
        <v>1</v>
      </c>
    </row>
    <row r="747" spans="1:9">
      <c r="A747" s="274" t="s">
        <v>6073</v>
      </c>
      <c r="B747" s="9">
        <v>8</v>
      </c>
      <c r="C747" s="274" t="s">
        <v>8947</v>
      </c>
      <c r="D747" s="9">
        <v>-3.9341454796299278E-3</v>
      </c>
      <c r="E747" s="9"/>
      <c r="F747" s="274" t="s">
        <v>10719</v>
      </c>
      <c r="G747" s="9"/>
      <c r="H747" s="274" t="s">
        <v>12752</v>
      </c>
      <c r="I747" s="9">
        <v>1</v>
      </c>
    </row>
    <row r="748" spans="1:9">
      <c r="A748" s="274" t="s">
        <v>6074</v>
      </c>
      <c r="B748" s="9">
        <v>8</v>
      </c>
      <c r="C748" s="274" t="s">
        <v>8947</v>
      </c>
      <c r="D748" s="9">
        <v>1.3747605625820471E-2</v>
      </c>
      <c r="E748" s="9"/>
      <c r="F748" s="274" t="s">
        <v>10720</v>
      </c>
      <c r="G748" s="9"/>
      <c r="H748" s="274" t="s">
        <v>12753</v>
      </c>
      <c r="I748" s="9">
        <v>1</v>
      </c>
    </row>
    <row r="749" spans="1:9">
      <c r="A749" s="274" t="s">
        <v>6075</v>
      </c>
      <c r="B749" s="9">
        <v>8</v>
      </c>
      <c r="C749" s="274" t="s">
        <v>8947</v>
      </c>
      <c r="D749" s="9">
        <v>2.6509433358450347E-3</v>
      </c>
      <c r="E749" s="9"/>
      <c r="F749" s="274" t="s">
        <v>10721</v>
      </c>
      <c r="G749" s="9"/>
      <c r="H749" s="274" t="s">
        <v>12754</v>
      </c>
      <c r="I749" s="9">
        <v>1</v>
      </c>
    </row>
    <row r="750" spans="1:9">
      <c r="A750" s="274" t="s">
        <v>6076</v>
      </c>
      <c r="B750" s="9">
        <v>8</v>
      </c>
      <c r="C750" s="274" t="s">
        <v>8947</v>
      </c>
      <c r="D750" s="9">
        <v>1.4196010804779327E-2</v>
      </c>
      <c r="E750" s="9"/>
      <c r="F750" s="274" t="s">
        <v>10722</v>
      </c>
      <c r="G750" s="9"/>
      <c r="H750" s="274" t="s">
        <v>12755</v>
      </c>
      <c r="I750" s="9">
        <v>1</v>
      </c>
    </row>
    <row r="751" spans="1:9">
      <c r="A751" s="274" t="s">
        <v>6077</v>
      </c>
      <c r="B751" s="9">
        <v>8</v>
      </c>
      <c r="C751" s="274" t="s">
        <v>8947</v>
      </c>
      <c r="D751" s="9">
        <v>1.0896981836171748E-2</v>
      </c>
      <c r="E751" s="9"/>
      <c r="F751" s="274" t="s">
        <v>10723</v>
      </c>
      <c r="G751" s="9"/>
      <c r="H751" s="274" t="s">
        <v>12756</v>
      </c>
      <c r="I751" s="9">
        <v>1</v>
      </c>
    </row>
    <row r="752" spans="1:9">
      <c r="A752" s="274" t="s">
        <v>6078</v>
      </c>
      <c r="B752" s="9">
        <v>8</v>
      </c>
      <c r="C752" s="274" t="s">
        <v>8947</v>
      </c>
      <c r="D752" s="9">
        <v>1.1397620785338599E-2</v>
      </c>
      <c r="E752" s="9"/>
      <c r="F752" s="274" t="s">
        <v>10724</v>
      </c>
      <c r="G752" s="9"/>
      <c r="H752" s="274" t="s">
        <v>12757</v>
      </c>
      <c r="I752" s="9">
        <v>1</v>
      </c>
    </row>
    <row r="753" spans="1:9">
      <c r="A753" s="274" t="s">
        <v>6079</v>
      </c>
      <c r="B753" s="9">
        <v>8</v>
      </c>
      <c r="C753" s="274" t="s">
        <v>8947</v>
      </c>
      <c r="D753" s="9">
        <v>2.0042815254686222E-2</v>
      </c>
      <c r="E753" s="9"/>
      <c r="F753" s="274" t="s">
        <v>10725</v>
      </c>
      <c r="G753" s="9"/>
      <c r="H753" s="274" t="s">
        <v>12758</v>
      </c>
      <c r="I753" s="9">
        <v>1</v>
      </c>
    </row>
    <row r="754" spans="1:9">
      <c r="A754" s="274" t="s">
        <v>6080</v>
      </c>
      <c r="B754" s="9">
        <v>8</v>
      </c>
      <c r="C754" s="274" t="s">
        <v>8947</v>
      </c>
      <c r="D754" s="9">
        <v>-1.71006481106336E-3</v>
      </c>
      <c r="E754" s="9"/>
      <c r="F754" s="274" t="s">
        <v>10726</v>
      </c>
      <c r="G754" s="9"/>
      <c r="H754" s="274" t="s">
        <v>12759</v>
      </c>
      <c r="I754" s="9">
        <v>1</v>
      </c>
    </row>
    <row r="755" spans="1:9">
      <c r="A755" s="274" t="s">
        <v>6081</v>
      </c>
      <c r="B755" s="9">
        <v>8</v>
      </c>
      <c r="C755" s="274" t="s">
        <v>8947</v>
      </c>
      <c r="D755" s="9">
        <v>-3.6913422200601175E-3</v>
      </c>
      <c r="E755" s="9"/>
      <c r="F755" s="274" t="s">
        <v>10727</v>
      </c>
      <c r="G755" s="9"/>
      <c r="H755" s="274" t="s">
        <v>12760</v>
      </c>
      <c r="I755" s="9">
        <v>1</v>
      </c>
    </row>
    <row r="756" spans="1:9">
      <c r="A756" s="274" t="s">
        <v>6082</v>
      </c>
      <c r="B756" s="9">
        <v>9</v>
      </c>
      <c r="C756" s="274" t="s">
        <v>8947</v>
      </c>
      <c r="D756" s="9">
        <v>1.4834430921137887E-2</v>
      </c>
      <c r="E756" s="9"/>
      <c r="F756" s="274" t="s">
        <v>10728</v>
      </c>
      <c r="G756" s="9"/>
      <c r="H756" s="274" t="s">
        <v>12761</v>
      </c>
      <c r="I756" s="9">
        <v>1</v>
      </c>
    </row>
    <row r="757" spans="1:9">
      <c r="A757" s="274" t="s">
        <v>6083</v>
      </c>
      <c r="B757" s="9">
        <v>9</v>
      </c>
      <c r="C757" s="274" t="s">
        <v>8947</v>
      </c>
      <c r="D757" s="9">
        <v>1.7722028410438503E-2</v>
      </c>
      <c r="E757" s="9"/>
      <c r="F757" s="274" t="s">
        <v>10729</v>
      </c>
      <c r="G757" s="9"/>
      <c r="H757" s="274" t="s">
        <v>12762</v>
      </c>
      <c r="I757" s="9">
        <v>1</v>
      </c>
    </row>
    <row r="758" spans="1:9">
      <c r="A758" s="274" t="s">
        <v>6084</v>
      </c>
      <c r="B758" s="9">
        <v>9</v>
      </c>
      <c r="C758" s="274" t="s">
        <v>8947</v>
      </c>
      <c r="D758" s="9">
        <v>3.2556459331576394E-2</v>
      </c>
      <c r="E758" s="9"/>
      <c r="F758" s="274" t="s">
        <v>10730</v>
      </c>
      <c r="G758" s="9"/>
      <c r="H758" s="274" t="s">
        <v>12763</v>
      </c>
      <c r="I758" s="9">
        <v>1</v>
      </c>
    </row>
    <row r="759" spans="1:9">
      <c r="A759" s="274" t="s">
        <v>6085</v>
      </c>
      <c r="B759" s="9">
        <v>9</v>
      </c>
      <c r="C759" s="274" t="s">
        <v>8947</v>
      </c>
      <c r="D759" s="9">
        <v>3.5936692599861E-2</v>
      </c>
      <c r="E759" s="9"/>
      <c r="F759" s="274" t="s">
        <v>10731</v>
      </c>
      <c r="G759" s="9"/>
      <c r="H759" s="274" t="s">
        <v>12764</v>
      </c>
      <c r="I759" s="9">
        <v>1</v>
      </c>
    </row>
    <row r="760" spans="1:9">
      <c r="A760" s="274" t="s">
        <v>6086</v>
      </c>
      <c r="B760" s="9">
        <v>9</v>
      </c>
      <c r="C760" s="274" t="s">
        <v>8947</v>
      </c>
      <c r="D760" s="9">
        <v>-3.7520805806957776E-3</v>
      </c>
      <c r="E760" s="9"/>
      <c r="F760" s="274" t="s">
        <v>10732</v>
      </c>
      <c r="G760" s="9"/>
      <c r="H760" s="274" t="s">
        <v>12765</v>
      </c>
      <c r="I760" s="9">
        <v>1</v>
      </c>
    </row>
    <row r="761" spans="1:9">
      <c r="A761" s="274" t="s">
        <v>6087</v>
      </c>
      <c r="B761" s="9">
        <v>9</v>
      </c>
      <c r="C761" s="274" t="s">
        <v>8947</v>
      </c>
      <c r="D761" s="9">
        <v>1.3918605919934107E-2</v>
      </c>
      <c r="E761" s="9"/>
      <c r="F761" s="274" t="s">
        <v>10733</v>
      </c>
      <c r="G761" s="9"/>
      <c r="H761" s="274" t="s">
        <v>12766</v>
      </c>
      <c r="I761" s="9">
        <v>1</v>
      </c>
    </row>
    <row r="762" spans="1:9">
      <c r="A762" s="274" t="s">
        <v>6088</v>
      </c>
      <c r="B762" s="9">
        <v>9</v>
      </c>
      <c r="C762" s="274" t="s">
        <v>8947</v>
      </c>
      <c r="D762" s="9">
        <v>2.640856654577934E-3</v>
      </c>
      <c r="E762" s="9"/>
      <c r="F762" s="274" t="s">
        <v>10734</v>
      </c>
      <c r="G762" s="9"/>
      <c r="H762" s="274" t="s">
        <v>12767</v>
      </c>
      <c r="I762" s="9">
        <v>1</v>
      </c>
    </row>
    <row r="763" spans="1:9">
      <c r="A763" s="274" t="s">
        <v>6089</v>
      </c>
      <c r="B763" s="9">
        <v>9</v>
      </c>
      <c r="C763" s="274" t="s">
        <v>8947</v>
      </c>
      <c r="D763" s="9">
        <v>1.513482998628588E-2</v>
      </c>
      <c r="E763" s="9"/>
      <c r="F763" s="274" t="s">
        <v>10735</v>
      </c>
      <c r="G763" s="9"/>
      <c r="H763" s="274" t="s">
        <v>12768</v>
      </c>
      <c r="I763" s="9">
        <v>1</v>
      </c>
    </row>
    <row r="764" spans="1:9">
      <c r="A764" s="274" t="s">
        <v>6090</v>
      </c>
      <c r="B764" s="9">
        <v>9</v>
      </c>
      <c r="C764" s="274" t="s">
        <v>8947</v>
      </c>
      <c r="D764" s="9">
        <v>1.0251102932164659E-2</v>
      </c>
      <c r="E764" s="9"/>
      <c r="F764" s="274" t="s">
        <v>10736</v>
      </c>
      <c r="G764" s="9"/>
      <c r="H764" s="274" t="s">
        <v>12769</v>
      </c>
      <c r="I764" s="9">
        <v>1</v>
      </c>
    </row>
    <row r="765" spans="1:9">
      <c r="A765" s="274" t="s">
        <v>6091</v>
      </c>
      <c r="B765" s="9">
        <v>9</v>
      </c>
      <c r="C765" s="274" t="s">
        <v>8947</v>
      </c>
      <c r="D765" s="9">
        <v>1.1635893709400659E-2</v>
      </c>
      <c r="E765" s="9"/>
      <c r="F765" s="274" t="s">
        <v>10737</v>
      </c>
      <c r="G765" s="9"/>
      <c r="H765" s="274" t="s">
        <v>12770</v>
      </c>
      <c r="I765" s="9">
        <v>1</v>
      </c>
    </row>
    <row r="766" spans="1:9">
      <c r="A766" s="274" t="s">
        <v>6092</v>
      </c>
      <c r="B766" s="9">
        <v>9</v>
      </c>
      <c r="C766" s="274" t="s">
        <v>8947</v>
      </c>
      <c r="D766" s="9">
        <v>2.0801862613575122E-2</v>
      </c>
      <c r="E766" s="9"/>
      <c r="F766" s="274" t="s">
        <v>10738</v>
      </c>
      <c r="G766" s="9"/>
      <c r="H766" s="274" t="s">
        <v>12771</v>
      </c>
      <c r="I766" s="9">
        <v>1</v>
      </c>
    </row>
    <row r="767" spans="1:9">
      <c r="A767" s="274" t="s">
        <v>6093</v>
      </c>
      <c r="B767" s="9">
        <v>9</v>
      </c>
      <c r="C767" s="274" t="s">
        <v>8947</v>
      </c>
      <c r="D767" s="9">
        <v>-1.3984883471338516E-3</v>
      </c>
      <c r="E767" s="9"/>
      <c r="F767" s="274" t="s">
        <v>10739</v>
      </c>
      <c r="G767" s="9"/>
      <c r="H767" s="274" t="s">
        <v>12772</v>
      </c>
      <c r="I767" s="9">
        <v>1</v>
      </c>
    </row>
    <row r="768" spans="1:9">
      <c r="A768" s="274" t="s">
        <v>6094</v>
      </c>
      <c r="B768" s="9">
        <v>9</v>
      </c>
      <c r="C768" s="274" t="s">
        <v>8947</v>
      </c>
      <c r="D768" s="9">
        <v>-3.4444473639852801E-3</v>
      </c>
      <c r="E768" s="9"/>
      <c r="F768" s="274" t="s">
        <v>10740</v>
      </c>
      <c r="G768" s="9"/>
      <c r="H768" s="274" t="s">
        <v>12773</v>
      </c>
      <c r="I768" s="9">
        <v>1</v>
      </c>
    </row>
    <row r="769" spans="1:9">
      <c r="A769" s="274" t="s">
        <v>6095</v>
      </c>
      <c r="B769" s="9">
        <v>10</v>
      </c>
      <c r="C769" s="274" t="s">
        <v>8947</v>
      </c>
      <c r="D769" s="9">
        <v>1.4550904903898525E-2</v>
      </c>
      <c r="E769" s="9"/>
      <c r="F769" s="274" t="s">
        <v>10741</v>
      </c>
      <c r="G769" s="9"/>
      <c r="H769" s="274" t="s">
        <v>12774</v>
      </c>
      <c r="I769" s="9">
        <v>1</v>
      </c>
    </row>
    <row r="770" spans="1:9">
      <c r="A770" s="274" t="s">
        <v>6096</v>
      </c>
      <c r="B770" s="9">
        <v>10</v>
      </c>
      <c r="C770" s="274" t="s">
        <v>8947</v>
      </c>
      <c r="D770" s="9">
        <v>1.8238960844925267E-2</v>
      </c>
      <c r="E770" s="9"/>
      <c r="F770" s="274" t="s">
        <v>10742</v>
      </c>
      <c r="G770" s="9"/>
      <c r="H770" s="274" t="s">
        <v>12775</v>
      </c>
      <c r="I770" s="9">
        <v>1</v>
      </c>
    </row>
    <row r="771" spans="1:9">
      <c r="A771" s="274" t="s">
        <v>6097</v>
      </c>
      <c r="B771" s="9">
        <v>10</v>
      </c>
      <c r="C771" s="274" t="s">
        <v>8947</v>
      </c>
      <c r="D771" s="9">
        <v>3.2789865748823796E-2</v>
      </c>
      <c r="E771" s="9"/>
      <c r="F771" s="274" t="s">
        <v>10743</v>
      </c>
      <c r="G771" s="9"/>
      <c r="H771" s="274" t="s">
        <v>12776</v>
      </c>
      <c r="I771" s="9">
        <v>1</v>
      </c>
    </row>
    <row r="772" spans="1:9">
      <c r="A772" s="274" t="s">
        <v>6098</v>
      </c>
      <c r="B772" s="9">
        <v>10</v>
      </c>
      <c r="C772" s="274" t="s">
        <v>8947</v>
      </c>
      <c r="D772" s="9">
        <v>3.7197443706114677E-2</v>
      </c>
      <c r="E772" s="9"/>
      <c r="F772" s="274" t="s">
        <v>10744</v>
      </c>
      <c r="G772" s="9"/>
      <c r="H772" s="274" t="s">
        <v>12777</v>
      </c>
      <c r="I772" s="9">
        <v>1</v>
      </c>
    </row>
    <row r="773" spans="1:9">
      <c r="A773" s="274" t="s">
        <v>6099</v>
      </c>
      <c r="B773" s="9">
        <v>10</v>
      </c>
      <c r="C773" s="274" t="s">
        <v>8947</v>
      </c>
      <c r="D773" s="9">
        <v>-4.7537528130038647E-3</v>
      </c>
      <c r="E773" s="9"/>
      <c r="F773" s="274" t="s">
        <v>10745</v>
      </c>
      <c r="G773" s="9"/>
      <c r="H773" s="274" t="s">
        <v>12778</v>
      </c>
      <c r="I773" s="9">
        <v>1</v>
      </c>
    </row>
    <row r="774" spans="1:9">
      <c r="A774" s="274" t="s">
        <v>6100</v>
      </c>
      <c r="B774" s="9">
        <v>10</v>
      </c>
      <c r="C774" s="274" t="s">
        <v>8947</v>
      </c>
      <c r="D774" s="9">
        <v>1.3167386389900572E-2</v>
      </c>
      <c r="E774" s="9"/>
      <c r="F774" s="274" t="s">
        <v>10746</v>
      </c>
      <c r="G774" s="9"/>
      <c r="H774" s="274" t="s">
        <v>12779</v>
      </c>
      <c r="I774" s="9">
        <v>1</v>
      </c>
    </row>
    <row r="775" spans="1:9">
      <c r="A775" s="274" t="s">
        <v>6101</v>
      </c>
      <c r="B775" s="9">
        <v>10</v>
      </c>
      <c r="C775" s="274" t="s">
        <v>8947</v>
      </c>
      <c r="D775" s="9">
        <v>2.6528368807860595E-3</v>
      </c>
      <c r="E775" s="9"/>
      <c r="F775" s="274" t="s">
        <v>10747</v>
      </c>
      <c r="G775" s="9"/>
      <c r="H775" s="274" t="s">
        <v>12780</v>
      </c>
      <c r="I775" s="9">
        <v>1</v>
      </c>
    </row>
    <row r="776" spans="1:9">
      <c r="A776" s="274" t="s">
        <v>6102</v>
      </c>
      <c r="B776" s="9">
        <v>10</v>
      </c>
      <c r="C776" s="274" t="s">
        <v>8947</v>
      </c>
      <c r="D776" s="9">
        <v>1.5198043416572148E-2</v>
      </c>
      <c r="E776" s="9"/>
      <c r="F776" s="274" t="s">
        <v>10748</v>
      </c>
      <c r="G776" s="9"/>
      <c r="H776" s="274" t="s">
        <v>12781</v>
      </c>
      <c r="I776" s="9">
        <v>1</v>
      </c>
    </row>
    <row r="777" spans="1:9">
      <c r="A777" s="274" t="s">
        <v>6103</v>
      </c>
      <c r="B777" s="9">
        <v>10</v>
      </c>
      <c r="C777" s="274" t="s">
        <v>8947</v>
      </c>
      <c r="D777" s="9">
        <v>1.0979841377791051E-2</v>
      </c>
      <c r="E777" s="9"/>
      <c r="F777" s="274" t="s">
        <v>10749</v>
      </c>
      <c r="G777" s="9"/>
      <c r="H777" s="274" t="s">
        <v>12782</v>
      </c>
      <c r="I777" s="9">
        <v>1</v>
      </c>
    </row>
    <row r="778" spans="1:9">
      <c r="A778" s="274" t="s">
        <v>6104</v>
      </c>
      <c r="B778" s="9">
        <v>10</v>
      </c>
      <c r="C778" s="274" t="s">
        <v>8947</v>
      </c>
      <c r="D778" s="9">
        <v>1.1950148936971185E-2</v>
      </c>
      <c r="E778" s="9"/>
      <c r="F778" s="274" t="s">
        <v>10750</v>
      </c>
      <c r="G778" s="9"/>
      <c r="H778" s="274" t="s">
        <v>12783</v>
      </c>
      <c r="I778" s="9">
        <v>1</v>
      </c>
    </row>
    <row r="779" spans="1:9">
      <c r="A779" s="274" t="s">
        <v>6105</v>
      </c>
      <c r="B779" s="9">
        <v>10</v>
      </c>
      <c r="C779" s="274" t="s">
        <v>8947</v>
      </c>
      <c r="D779" s="9">
        <v>2.1999400289542531E-2</v>
      </c>
      <c r="E779" s="9"/>
      <c r="F779" s="274" t="s">
        <v>10751</v>
      </c>
      <c r="G779" s="9"/>
      <c r="H779" s="274" t="s">
        <v>12784</v>
      </c>
      <c r="I779" s="9">
        <v>1</v>
      </c>
    </row>
    <row r="780" spans="1:9">
      <c r="A780" s="274" t="s">
        <v>6106</v>
      </c>
      <c r="B780" s="9">
        <v>10</v>
      </c>
      <c r="C780" s="274" t="s">
        <v>8947</v>
      </c>
      <c r="D780" s="9">
        <v>-1.9277032750919319E-3</v>
      </c>
      <c r="E780" s="9"/>
      <c r="F780" s="274" t="s">
        <v>10752</v>
      </c>
      <c r="G780" s="9"/>
      <c r="H780" s="274" t="s">
        <v>12785</v>
      </c>
      <c r="I780" s="9">
        <v>1</v>
      </c>
    </row>
    <row r="781" spans="1:9">
      <c r="A781" s="274" t="s">
        <v>6107</v>
      </c>
      <c r="B781" s="9">
        <v>10</v>
      </c>
      <c r="C781" s="274" t="s">
        <v>8947</v>
      </c>
      <c r="D781" s="9">
        <v>-4.1086671199761981E-3</v>
      </c>
      <c r="E781" s="9"/>
      <c r="F781" s="274" t="s">
        <v>10753</v>
      </c>
      <c r="G781" s="9"/>
      <c r="H781" s="274" t="s">
        <v>12786</v>
      </c>
      <c r="I781" s="9">
        <v>1</v>
      </c>
    </row>
    <row r="782" spans="1:9">
      <c r="A782" s="274" t="s">
        <v>6108</v>
      </c>
      <c r="B782" s="9">
        <v>1</v>
      </c>
      <c r="C782" s="274" t="s">
        <v>8948</v>
      </c>
      <c r="D782" s="9">
        <v>1.0742375183242406E-2</v>
      </c>
      <c r="E782" s="9">
        <v>1716646.7221679688</v>
      </c>
      <c r="F782" s="274" t="s">
        <v>10754</v>
      </c>
      <c r="G782" s="9"/>
      <c r="H782" s="274" t="s">
        <v>12787</v>
      </c>
      <c r="I782" s="9">
        <v>1</v>
      </c>
    </row>
    <row r="783" spans="1:9">
      <c r="A783" s="274" t="s">
        <v>6109</v>
      </c>
      <c r="B783" s="9">
        <v>1</v>
      </c>
      <c r="C783" s="274" t="s">
        <v>8948</v>
      </c>
      <c r="D783" s="9">
        <v>1.3486998093193958E-2</v>
      </c>
      <c r="E783" s="9">
        <v>1716646.7221679688</v>
      </c>
      <c r="F783" s="274" t="s">
        <v>10755</v>
      </c>
      <c r="G783" s="9"/>
      <c r="H783" s="274" t="s">
        <v>12788</v>
      </c>
      <c r="I783" s="9">
        <v>1</v>
      </c>
    </row>
    <row r="784" spans="1:9">
      <c r="A784" s="274" t="s">
        <v>6110</v>
      </c>
      <c r="B784" s="9">
        <v>1</v>
      </c>
      <c r="C784" s="274" t="s">
        <v>8948</v>
      </c>
      <c r="D784" s="9">
        <v>7.6870066564861412E-3</v>
      </c>
      <c r="E784" s="9">
        <v>1716646.7221679688</v>
      </c>
      <c r="F784" s="274" t="s">
        <v>10756</v>
      </c>
      <c r="G784" s="9"/>
      <c r="H784" s="274" t="s">
        <v>12789</v>
      </c>
      <c r="I784" s="9">
        <v>1</v>
      </c>
    </row>
    <row r="785" spans="1:9">
      <c r="A785" s="274" t="s">
        <v>6111</v>
      </c>
      <c r="B785" s="9">
        <v>1</v>
      </c>
      <c r="C785" s="274" t="s">
        <v>8948</v>
      </c>
      <c r="D785" s="9">
        <v>2.0361599327258641E-2</v>
      </c>
      <c r="E785" s="9">
        <v>1716646.7221679688</v>
      </c>
      <c r="F785" s="274" t="s">
        <v>10757</v>
      </c>
      <c r="G785" s="9"/>
      <c r="H785" s="274" t="s">
        <v>12790</v>
      </c>
      <c r="I785" s="9">
        <v>1</v>
      </c>
    </row>
    <row r="786" spans="1:9">
      <c r="A786" s="274" t="s">
        <v>6112</v>
      </c>
      <c r="B786" s="9">
        <v>1</v>
      </c>
      <c r="C786" s="274" t="s">
        <v>8948</v>
      </c>
      <c r="D786" s="9">
        <v>8.2957894115108198E-3</v>
      </c>
      <c r="E786" s="9">
        <v>1716646.7221679688</v>
      </c>
      <c r="F786" s="274" t="s">
        <v>10758</v>
      </c>
      <c r="G786" s="9"/>
      <c r="H786" s="274" t="s">
        <v>12791</v>
      </c>
      <c r="I786" s="9">
        <v>1</v>
      </c>
    </row>
    <row r="787" spans="1:9">
      <c r="A787" s="274" t="s">
        <v>6113</v>
      </c>
      <c r="B787" s="9">
        <v>1</v>
      </c>
      <c r="C787" s="274" t="s">
        <v>8948</v>
      </c>
      <c r="D787" s="9">
        <v>9.8774214620696663E-3</v>
      </c>
      <c r="E787" s="9">
        <v>1716646.7221679688</v>
      </c>
      <c r="F787" s="274" t="s">
        <v>10759</v>
      </c>
      <c r="G787" s="9"/>
      <c r="H787" s="274" t="s">
        <v>12792</v>
      </c>
      <c r="I787" s="9">
        <v>1</v>
      </c>
    </row>
    <row r="788" spans="1:9">
      <c r="A788" s="274" t="s">
        <v>6114</v>
      </c>
      <c r="B788" s="9">
        <v>1</v>
      </c>
      <c r="C788" s="274" t="s">
        <v>8948</v>
      </c>
      <c r="D788" s="9">
        <v>8.3068594032546382E-4</v>
      </c>
      <c r="E788" s="9">
        <v>1716646.7221679688</v>
      </c>
      <c r="F788" s="274" t="s">
        <v>10760</v>
      </c>
      <c r="G788" s="9"/>
      <c r="H788" s="274" t="s">
        <v>12793</v>
      </c>
      <c r="I788" s="9">
        <v>1</v>
      </c>
    </row>
    <row r="789" spans="1:9">
      <c r="A789" s="274" t="s">
        <v>6115</v>
      </c>
      <c r="B789" s="9">
        <v>1</v>
      </c>
      <c r="C789" s="274" t="s">
        <v>8948</v>
      </c>
      <c r="D789" s="9">
        <v>1.3893534451633103E-2</v>
      </c>
      <c r="E789" s="9">
        <v>1716646.7221679688</v>
      </c>
      <c r="F789" s="274" t="s">
        <v>10761</v>
      </c>
      <c r="G789" s="9"/>
      <c r="H789" s="274" t="s">
        <v>12794</v>
      </c>
      <c r="I789" s="9">
        <v>1</v>
      </c>
    </row>
    <row r="790" spans="1:9">
      <c r="A790" s="274" t="s">
        <v>6116</v>
      </c>
      <c r="B790" s="9">
        <v>1</v>
      </c>
      <c r="C790" s="274" t="s">
        <v>8948</v>
      </c>
      <c r="D790" s="9">
        <v>1.1065743587551623E-2</v>
      </c>
      <c r="E790" s="9">
        <v>1716646.7221679688</v>
      </c>
      <c r="F790" s="274" t="s">
        <v>10762</v>
      </c>
      <c r="G790" s="9"/>
      <c r="H790" s="274" t="s">
        <v>12795</v>
      </c>
      <c r="I790" s="9">
        <v>1</v>
      </c>
    </row>
    <row r="791" spans="1:9">
      <c r="A791" s="274" t="s">
        <v>6117</v>
      </c>
      <c r="B791" s="9">
        <v>1</v>
      </c>
      <c r="C791" s="274" t="s">
        <v>8948</v>
      </c>
      <c r="D791" s="9">
        <v>2.330453529991728E-2</v>
      </c>
      <c r="E791" s="9">
        <v>1716646.7221679688</v>
      </c>
      <c r="F791" s="274" t="s">
        <v>10763</v>
      </c>
      <c r="G791" s="9"/>
      <c r="H791" s="274" t="s">
        <v>12796</v>
      </c>
      <c r="I791" s="9">
        <v>1</v>
      </c>
    </row>
    <row r="792" spans="1:9">
      <c r="A792" s="274" t="s">
        <v>6118</v>
      </c>
      <c r="B792" s="9">
        <v>1</v>
      </c>
      <c r="C792" s="274" t="s">
        <v>8948</v>
      </c>
      <c r="D792" s="9">
        <v>1.6128840670538276E-2</v>
      </c>
      <c r="E792" s="9">
        <v>1716646.7221679688</v>
      </c>
      <c r="F792" s="274" t="s">
        <v>10764</v>
      </c>
      <c r="G792" s="9"/>
      <c r="H792" s="274" t="s">
        <v>12797</v>
      </c>
      <c r="I792" s="9">
        <v>1</v>
      </c>
    </row>
    <row r="793" spans="1:9">
      <c r="A793" s="274" t="s">
        <v>6119</v>
      </c>
      <c r="B793" s="9">
        <v>1</v>
      </c>
      <c r="C793" s="274" t="s">
        <v>8948</v>
      </c>
      <c r="D793" s="9">
        <v>1.5392269226594721E-2</v>
      </c>
      <c r="E793" s="9">
        <v>1716646.7221679688</v>
      </c>
      <c r="F793" s="274" t="s">
        <v>10765</v>
      </c>
      <c r="G793" s="9"/>
      <c r="H793" s="274" t="s">
        <v>12798</v>
      </c>
      <c r="I793" s="9">
        <v>1</v>
      </c>
    </row>
    <row r="794" spans="1:9">
      <c r="A794" s="274" t="s">
        <v>6120</v>
      </c>
      <c r="B794" s="9">
        <v>1</v>
      </c>
      <c r="C794" s="274" t="s">
        <v>8948</v>
      </c>
      <c r="D794" s="9">
        <v>1.12040424201747E-2</v>
      </c>
      <c r="E794" s="9">
        <v>1716646.7221679688</v>
      </c>
      <c r="F794" s="274" t="s">
        <v>10766</v>
      </c>
      <c r="G794" s="9"/>
      <c r="H794" s="274" t="s">
        <v>12799</v>
      </c>
      <c r="I794" s="9">
        <v>1</v>
      </c>
    </row>
    <row r="795" spans="1:9">
      <c r="A795" s="274" t="s">
        <v>6121</v>
      </c>
      <c r="B795" s="9">
        <v>2</v>
      </c>
      <c r="C795" s="274" t="s">
        <v>8948</v>
      </c>
      <c r="D795" s="9">
        <v>2.4814891843941044E-2</v>
      </c>
      <c r="E795" s="9">
        <v>1733937.8127441406</v>
      </c>
      <c r="F795" s="274" t="s">
        <v>10767</v>
      </c>
      <c r="G795" s="9"/>
      <c r="H795" s="274" t="s">
        <v>12800</v>
      </c>
      <c r="I795" s="9">
        <v>1</v>
      </c>
    </row>
    <row r="796" spans="1:9">
      <c r="A796" s="274" t="s">
        <v>6122</v>
      </c>
      <c r="B796" s="9">
        <v>2</v>
      </c>
      <c r="C796" s="274" t="s">
        <v>8948</v>
      </c>
      <c r="D796" s="9">
        <v>2.0333499297338454E-2</v>
      </c>
      <c r="E796" s="9">
        <v>1733937.8127441406</v>
      </c>
      <c r="F796" s="274" t="s">
        <v>10768</v>
      </c>
      <c r="G796" s="9"/>
      <c r="H796" s="274" t="s">
        <v>12801</v>
      </c>
      <c r="I796" s="9">
        <v>1</v>
      </c>
    </row>
    <row r="797" spans="1:9">
      <c r="A797" s="274" t="s">
        <v>6123</v>
      </c>
      <c r="B797" s="9">
        <v>2</v>
      </c>
      <c r="C797" s="274" t="s">
        <v>8948</v>
      </c>
      <c r="D797" s="9">
        <v>2.3019895883355592E-2</v>
      </c>
      <c r="E797" s="9">
        <v>1733937.8127441406</v>
      </c>
      <c r="F797" s="274" t="s">
        <v>10769</v>
      </c>
      <c r="G797" s="9"/>
      <c r="H797" s="274" t="s">
        <v>12802</v>
      </c>
      <c r="I797" s="9">
        <v>1</v>
      </c>
    </row>
    <row r="798" spans="1:9">
      <c r="A798" s="274" t="s">
        <v>6124</v>
      </c>
      <c r="B798" s="9">
        <v>2</v>
      </c>
      <c r="C798" s="274" t="s">
        <v>8948</v>
      </c>
      <c r="D798" s="9">
        <v>8.7316118940546934E-3</v>
      </c>
      <c r="E798" s="9">
        <v>1733937.8127441406</v>
      </c>
      <c r="F798" s="274" t="s">
        <v>10770</v>
      </c>
      <c r="G798" s="9"/>
      <c r="H798" s="274" t="s">
        <v>12803</v>
      </c>
      <c r="I798" s="9">
        <v>1</v>
      </c>
    </row>
    <row r="799" spans="1:9">
      <c r="A799" s="274" t="s">
        <v>6125</v>
      </c>
      <c r="B799" s="9">
        <v>2</v>
      </c>
      <c r="C799" s="274" t="s">
        <v>8948</v>
      </c>
      <c r="D799" s="9">
        <v>2.119260526316101E-2</v>
      </c>
      <c r="E799" s="9">
        <v>1733937.8127441406</v>
      </c>
      <c r="F799" s="274" t="s">
        <v>10771</v>
      </c>
      <c r="G799" s="9"/>
      <c r="H799" s="274" t="s">
        <v>12804</v>
      </c>
      <c r="I799" s="9">
        <v>1</v>
      </c>
    </row>
    <row r="800" spans="1:9">
      <c r="A800" s="274" t="s">
        <v>6126</v>
      </c>
      <c r="B800" s="9">
        <v>2</v>
      </c>
      <c r="C800" s="274" t="s">
        <v>8948</v>
      </c>
      <c r="D800" s="9">
        <v>2.4448221085523619E-2</v>
      </c>
      <c r="E800" s="9">
        <v>1733937.8127441406</v>
      </c>
      <c r="F800" s="274" t="s">
        <v>10772</v>
      </c>
      <c r="G800" s="9"/>
      <c r="H800" s="274" t="s">
        <v>12805</v>
      </c>
      <c r="I800" s="9">
        <v>1</v>
      </c>
    </row>
    <row r="801" spans="1:9">
      <c r="A801" s="274" t="s">
        <v>6127</v>
      </c>
      <c r="B801" s="9">
        <v>2</v>
      </c>
      <c r="C801" s="274" t="s">
        <v>8948</v>
      </c>
      <c r="D801" s="9">
        <v>2.8058129051006759E-2</v>
      </c>
      <c r="E801" s="9">
        <v>1733937.8127441406</v>
      </c>
      <c r="F801" s="274" t="s">
        <v>10773</v>
      </c>
      <c r="G801" s="9"/>
      <c r="H801" s="274" t="s">
        <v>12806</v>
      </c>
      <c r="I801" s="9">
        <v>1</v>
      </c>
    </row>
    <row r="802" spans="1:9">
      <c r="A802" s="274" t="s">
        <v>6128</v>
      </c>
      <c r="B802" s="9">
        <v>2</v>
      </c>
      <c r="C802" s="274" t="s">
        <v>8948</v>
      </c>
      <c r="D802" s="9">
        <v>1.9137260558931807E-2</v>
      </c>
      <c r="E802" s="9">
        <v>1733937.8127441406</v>
      </c>
      <c r="F802" s="274" t="s">
        <v>10774</v>
      </c>
      <c r="G802" s="9"/>
      <c r="H802" s="274" t="s">
        <v>12807</v>
      </c>
      <c r="I802" s="9">
        <v>1</v>
      </c>
    </row>
    <row r="803" spans="1:9">
      <c r="A803" s="274" t="s">
        <v>6129</v>
      </c>
      <c r="B803" s="9">
        <v>2</v>
      </c>
      <c r="C803" s="274" t="s">
        <v>8948</v>
      </c>
      <c r="D803" s="9">
        <v>2.7304591852006344E-2</v>
      </c>
      <c r="E803" s="9">
        <v>1733937.8127441406</v>
      </c>
      <c r="F803" s="274" t="s">
        <v>10775</v>
      </c>
      <c r="G803" s="9"/>
      <c r="H803" s="274" t="s">
        <v>12808</v>
      </c>
      <c r="I803" s="9">
        <v>1</v>
      </c>
    </row>
    <row r="804" spans="1:9">
      <c r="A804" s="274" t="s">
        <v>6130</v>
      </c>
      <c r="B804" s="9">
        <v>2</v>
      </c>
      <c r="C804" s="274" t="s">
        <v>8948</v>
      </c>
      <c r="D804" s="9">
        <v>1.6329876254834966E-2</v>
      </c>
      <c r="E804" s="9">
        <v>1733937.8127441406</v>
      </c>
      <c r="F804" s="274" t="s">
        <v>10776</v>
      </c>
      <c r="G804" s="9"/>
      <c r="H804" s="274" t="s">
        <v>12809</v>
      </c>
      <c r="I804" s="9">
        <v>1</v>
      </c>
    </row>
    <row r="805" spans="1:9">
      <c r="A805" s="274" t="s">
        <v>6131</v>
      </c>
      <c r="B805" s="9">
        <v>2</v>
      </c>
      <c r="C805" s="274" t="s">
        <v>8948</v>
      </c>
      <c r="D805" s="9">
        <v>3.3023788734734293E-2</v>
      </c>
      <c r="E805" s="9">
        <v>1733937.8127441406</v>
      </c>
      <c r="F805" s="274" t="s">
        <v>10777</v>
      </c>
      <c r="G805" s="9"/>
      <c r="H805" s="274" t="s">
        <v>12810</v>
      </c>
      <c r="I805" s="9">
        <v>1</v>
      </c>
    </row>
    <row r="806" spans="1:9">
      <c r="A806" s="274" t="s">
        <v>6132</v>
      </c>
      <c r="B806" s="9">
        <v>2</v>
      </c>
      <c r="C806" s="274" t="s">
        <v>8948</v>
      </c>
      <c r="D806" s="9">
        <v>2.0712010338658292E-2</v>
      </c>
      <c r="E806" s="9">
        <v>1733937.8127441406</v>
      </c>
      <c r="F806" s="274" t="s">
        <v>10778</v>
      </c>
      <c r="G806" s="9"/>
      <c r="H806" s="274" t="s">
        <v>12811</v>
      </c>
      <c r="I806" s="9">
        <v>1</v>
      </c>
    </row>
    <row r="807" spans="1:9">
      <c r="A807" s="274" t="s">
        <v>6133</v>
      </c>
      <c r="B807" s="9">
        <v>2</v>
      </c>
      <c r="C807" s="274" t="s">
        <v>8948</v>
      </c>
      <c r="D807" s="9">
        <v>3.6794411709803701E-2</v>
      </c>
      <c r="E807" s="9">
        <v>1733937.8127441406</v>
      </c>
      <c r="F807" s="274" t="s">
        <v>10779</v>
      </c>
      <c r="G807" s="9"/>
      <c r="H807" s="274" t="s">
        <v>12812</v>
      </c>
      <c r="I807" s="9">
        <v>1</v>
      </c>
    </row>
    <row r="808" spans="1:9">
      <c r="A808" s="274" t="s">
        <v>6134</v>
      </c>
      <c r="B808" s="9">
        <v>3</v>
      </c>
      <c r="C808" s="274" t="s">
        <v>8948</v>
      </c>
      <c r="D808" s="9">
        <v>2.2307208149162424E-2</v>
      </c>
      <c r="E808" s="9">
        <v>1719001.3589553833</v>
      </c>
      <c r="F808" s="274" t="s">
        <v>10780</v>
      </c>
      <c r="G808" s="9"/>
      <c r="H808" s="274" t="s">
        <v>12813</v>
      </c>
      <c r="I808" s="9">
        <v>1</v>
      </c>
    </row>
    <row r="809" spans="1:9">
      <c r="A809" s="274" t="s">
        <v>6135</v>
      </c>
      <c r="B809" s="9">
        <v>3</v>
      </c>
      <c r="C809" s="274" t="s">
        <v>8948</v>
      </c>
      <c r="D809" s="9">
        <v>3.6129733688517469E-2</v>
      </c>
      <c r="E809" s="9">
        <v>1719001.3589553833</v>
      </c>
      <c r="F809" s="274" t="s">
        <v>10781</v>
      </c>
      <c r="G809" s="9"/>
      <c r="H809" s="274" t="s">
        <v>12814</v>
      </c>
      <c r="I809" s="9">
        <v>1</v>
      </c>
    </row>
    <row r="810" spans="1:9">
      <c r="A810" s="274" t="s">
        <v>6136</v>
      </c>
      <c r="B810" s="9">
        <v>3</v>
      </c>
      <c r="C810" s="274" t="s">
        <v>8948</v>
      </c>
      <c r="D810" s="9">
        <v>2.9296390338989821E-2</v>
      </c>
      <c r="E810" s="9">
        <v>1719001.3589553833</v>
      </c>
      <c r="F810" s="274" t="s">
        <v>10782</v>
      </c>
      <c r="G810" s="9"/>
      <c r="H810" s="274" t="s">
        <v>12815</v>
      </c>
      <c r="I810" s="9">
        <v>1</v>
      </c>
    </row>
    <row r="811" spans="1:9">
      <c r="A811" s="274" t="s">
        <v>6137</v>
      </c>
      <c r="B811" s="9">
        <v>3</v>
      </c>
      <c r="C811" s="274" t="s">
        <v>8948</v>
      </c>
      <c r="D811" s="9">
        <v>3.2229429161155954E-2</v>
      </c>
      <c r="E811" s="9">
        <v>1719001.3589553833</v>
      </c>
      <c r="F811" s="274" t="s">
        <v>10783</v>
      </c>
      <c r="G811" s="9"/>
      <c r="H811" s="274" t="s">
        <v>12816</v>
      </c>
      <c r="I811" s="9">
        <v>1</v>
      </c>
    </row>
    <row r="812" spans="1:9">
      <c r="A812" s="274" t="s">
        <v>6138</v>
      </c>
      <c r="B812" s="9">
        <v>3</v>
      </c>
      <c r="C812" s="274" t="s">
        <v>8948</v>
      </c>
      <c r="D812" s="9">
        <v>3.4265495456731528E-2</v>
      </c>
      <c r="E812" s="9">
        <v>1719001.3589553833</v>
      </c>
      <c r="F812" s="274" t="s">
        <v>10784</v>
      </c>
      <c r="G812" s="9"/>
      <c r="H812" s="274" t="s">
        <v>12817</v>
      </c>
      <c r="I812" s="9">
        <v>1</v>
      </c>
    </row>
    <row r="813" spans="1:9">
      <c r="A813" s="274" t="s">
        <v>6139</v>
      </c>
      <c r="B813" s="9">
        <v>3</v>
      </c>
      <c r="C813" s="274" t="s">
        <v>8948</v>
      </c>
      <c r="D813" s="9">
        <v>2.2798522326753782E-2</v>
      </c>
      <c r="E813" s="9">
        <v>1719001.3589553833</v>
      </c>
      <c r="F813" s="274" t="s">
        <v>10785</v>
      </c>
      <c r="G813" s="9"/>
      <c r="H813" s="274" t="s">
        <v>12818</v>
      </c>
      <c r="I813" s="9">
        <v>1</v>
      </c>
    </row>
    <row r="814" spans="1:9">
      <c r="A814" s="274" t="s">
        <v>6140</v>
      </c>
      <c r="B814" s="9">
        <v>3</v>
      </c>
      <c r="C814" s="274" t="s">
        <v>8948</v>
      </c>
      <c r="D814" s="9">
        <v>2.3665230404211746E-2</v>
      </c>
      <c r="E814" s="9">
        <v>1719001.3589553833</v>
      </c>
      <c r="F814" s="274" t="s">
        <v>10786</v>
      </c>
      <c r="G814" s="9"/>
      <c r="H814" s="274" t="s">
        <v>12819</v>
      </c>
      <c r="I814" s="9">
        <v>1</v>
      </c>
    </row>
    <row r="815" spans="1:9">
      <c r="A815" s="274" t="s">
        <v>6141</v>
      </c>
      <c r="B815" s="9">
        <v>3</v>
      </c>
      <c r="C815" s="274" t="s">
        <v>8948</v>
      </c>
      <c r="D815" s="9">
        <v>1.3046335177863291E-2</v>
      </c>
      <c r="E815" s="9">
        <v>1719001.3589553833</v>
      </c>
      <c r="F815" s="274" t="s">
        <v>10787</v>
      </c>
      <c r="G815" s="9"/>
      <c r="H815" s="274" t="s">
        <v>12820</v>
      </c>
      <c r="I815" s="9">
        <v>1</v>
      </c>
    </row>
    <row r="816" spans="1:9">
      <c r="A816" s="274" t="s">
        <v>6142</v>
      </c>
      <c r="B816" s="9">
        <v>3</v>
      </c>
      <c r="C816" s="274" t="s">
        <v>8948</v>
      </c>
      <c r="D816" s="9">
        <v>3.3346940717237754E-2</v>
      </c>
      <c r="E816" s="9">
        <v>1719001.3589553833</v>
      </c>
      <c r="F816" s="274" t="s">
        <v>10788</v>
      </c>
      <c r="G816" s="9"/>
      <c r="H816" s="274" t="s">
        <v>12821</v>
      </c>
      <c r="I816" s="9">
        <v>1</v>
      </c>
    </row>
    <row r="817" spans="1:9">
      <c r="A817" s="274" t="s">
        <v>6143</v>
      </c>
      <c r="B817" s="9">
        <v>3</v>
      </c>
      <c r="C817" s="274" t="s">
        <v>8948</v>
      </c>
      <c r="D817" s="9">
        <v>4.5013227467539003E-2</v>
      </c>
      <c r="E817" s="9">
        <v>1719001.3589553833</v>
      </c>
      <c r="F817" s="274" t="s">
        <v>10789</v>
      </c>
      <c r="G817" s="9"/>
      <c r="H817" s="274" t="s">
        <v>12822</v>
      </c>
      <c r="I817" s="9">
        <v>1</v>
      </c>
    </row>
    <row r="818" spans="1:9">
      <c r="A818" s="274" t="s">
        <v>6144</v>
      </c>
      <c r="B818" s="9">
        <v>3</v>
      </c>
      <c r="C818" s="274" t="s">
        <v>8948</v>
      </c>
      <c r="D818" s="9">
        <v>2.5473741283674779E-2</v>
      </c>
      <c r="E818" s="9">
        <v>1719001.3589553833</v>
      </c>
      <c r="F818" s="274" t="s">
        <v>10790</v>
      </c>
      <c r="G818" s="9"/>
      <c r="H818" s="274" t="s">
        <v>12823</v>
      </c>
      <c r="I818" s="9">
        <v>1</v>
      </c>
    </row>
    <row r="819" spans="1:9">
      <c r="A819" s="274" t="s">
        <v>6145</v>
      </c>
      <c r="B819" s="9">
        <v>3</v>
      </c>
      <c r="C819" s="274" t="s">
        <v>8948</v>
      </c>
      <c r="D819" s="9">
        <v>2.9826547638982393E-2</v>
      </c>
      <c r="E819" s="9">
        <v>1719001.3589553833</v>
      </c>
      <c r="F819" s="274" t="s">
        <v>10791</v>
      </c>
      <c r="G819" s="9"/>
      <c r="H819" s="274" t="s">
        <v>12824</v>
      </c>
      <c r="I819" s="9">
        <v>1</v>
      </c>
    </row>
    <row r="820" spans="1:9">
      <c r="A820" s="274" t="s">
        <v>6146</v>
      </c>
      <c r="B820" s="9">
        <v>3</v>
      </c>
      <c r="C820" s="274" t="s">
        <v>8948</v>
      </c>
      <c r="D820" s="9">
        <v>4.2295275886344304E-2</v>
      </c>
      <c r="E820" s="9">
        <v>1719001.3589553833</v>
      </c>
      <c r="F820" s="274" t="s">
        <v>10792</v>
      </c>
      <c r="G820" s="9"/>
      <c r="H820" s="274" t="s">
        <v>12825</v>
      </c>
      <c r="I820" s="9">
        <v>1</v>
      </c>
    </row>
    <row r="821" spans="1:9">
      <c r="A821" s="274" t="s">
        <v>6147</v>
      </c>
      <c r="B821" s="9">
        <v>4</v>
      </c>
      <c r="C821" s="274" t="s">
        <v>8948</v>
      </c>
      <c r="D821" s="9">
        <v>4.3073663890494919E-2</v>
      </c>
      <c r="E821" s="9">
        <v>1733452.3988800049</v>
      </c>
      <c r="F821" s="274" t="s">
        <v>10793</v>
      </c>
      <c r="G821" s="9"/>
      <c r="H821" s="274" t="s">
        <v>12826</v>
      </c>
      <c r="I821" s="9">
        <v>1</v>
      </c>
    </row>
    <row r="822" spans="1:9">
      <c r="A822" s="274" t="s">
        <v>6148</v>
      </c>
      <c r="B822" s="9">
        <v>4</v>
      </c>
      <c r="C822" s="274" t="s">
        <v>8948</v>
      </c>
      <c r="D822" s="9">
        <v>8.2038098469683161E-3</v>
      </c>
      <c r="E822" s="9">
        <v>1733452.3988800049</v>
      </c>
      <c r="F822" s="274" t="s">
        <v>10794</v>
      </c>
      <c r="G822" s="9"/>
      <c r="H822" s="274" t="s">
        <v>12827</v>
      </c>
      <c r="I822" s="9">
        <v>1</v>
      </c>
    </row>
    <row r="823" spans="1:9">
      <c r="A823" s="274" t="s">
        <v>6149</v>
      </c>
      <c r="B823" s="9">
        <v>4</v>
      </c>
      <c r="C823" s="274" t="s">
        <v>8948</v>
      </c>
      <c r="D823" s="9">
        <v>2.8348138050099295E-2</v>
      </c>
      <c r="E823" s="9">
        <v>1733452.3988800049</v>
      </c>
      <c r="F823" s="274" t="s">
        <v>10795</v>
      </c>
      <c r="G823" s="9"/>
      <c r="H823" s="274" t="s">
        <v>12828</v>
      </c>
      <c r="I823" s="9">
        <v>1</v>
      </c>
    </row>
    <row r="824" spans="1:9">
      <c r="A824" s="274" t="s">
        <v>6150</v>
      </c>
      <c r="B824" s="9">
        <v>4</v>
      </c>
      <c r="C824" s="274" t="s">
        <v>8948</v>
      </c>
      <c r="D824" s="9">
        <v>3.1436269277514327E-2</v>
      </c>
      <c r="E824" s="9">
        <v>1733452.3988800049</v>
      </c>
      <c r="F824" s="274" t="s">
        <v>10796</v>
      </c>
      <c r="G824" s="9"/>
      <c r="H824" s="274" t="s">
        <v>12829</v>
      </c>
      <c r="I824" s="9">
        <v>1</v>
      </c>
    </row>
    <row r="825" spans="1:9">
      <c r="A825" s="274" t="s">
        <v>6151</v>
      </c>
      <c r="B825" s="9">
        <v>4</v>
      </c>
      <c r="C825" s="274" t="s">
        <v>8948</v>
      </c>
      <c r="D825" s="9">
        <v>4.1971978931875625E-2</v>
      </c>
      <c r="E825" s="9">
        <v>1733452.3988800049</v>
      </c>
      <c r="F825" s="274" t="s">
        <v>10797</v>
      </c>
      <c r="G825" s="9"/>
      <c r="H825" s="274" t="s">
        <v>12830</v>
      </c>
      <c r="I825" s="9">
        <v>1</v>
      </c>
    </row>
    <row r="826" spans="1:9">
      <c r="A826" s="274" t="s">
        <v>6152</v>
      </c>
      <c r="B826" s="9">
        <v>4</v>
      </c>
      <c r="C826" s="274" t="s">
        <v>8948</v>
      </c>
      <c r="D826" s="9">
        <v>4.5057911880376764E-2</v>
      </c>
      <c r="E826" s="9">
        <v>1733452.3988800049</v>
      </c>
      <c r="F826" s="274" t="s">
        <v>10798</v>
      </c>
      <c r="G826" s="9"/>
      <c r="H826" s="274" t="s">
        <v>12831</v>
      </c>
      <c r="I826" s="9">
        <v>1</v>
      </c>
    </row>
    <row r="827" spans="1:9">
      <c r="A827" s="274" t="s">
        <v>6153</v>
      </c>
      <c r="B827" s="9">
        <v>4</v>
      </c>
      <c r="C827" s="274" t="s">
        <v>8948</v>
      </c>
      <c r="D827" s="9">
        <v>3.1302119396960593E-2</v>
      </c>
      <c r="E827" s="9">
        <v>1733452.3988800049</v>
      </c>
      <c r="F827" s="274" t="s">
        <v>10799</v>
      </c>
      <c r="G827" s="9"/>
      <c r="H827" s="274" t="s">
        <v>12832</v>
      </c>
      <c r="I827" s="9">
        <v>1</v>
      </c>
    </row>
    <row r="828" spans="1:9">
      <c r="A828" s="274" t="s">
        <v>6154</v>
      </c>
      <c r="B828" s="9">
        <v>4</v>
      </c>
      <c r="C828" s="274" t="s">
        <v>8948</v>
      </c>
      <c r="D828" s="9">
        <v>5.5257599073592664E-2</v>
      </c>
      <c r="E828" s="9">
        <v>1733452.3988800049</v>
      </c>
      <c r="F828" s="274" t="s">
        <v>10800</v>
      </c>
      <c r="G828" s="9"/>
      <c r="H828" s="274" t="s">
        <v>12833</v>
      </c>
      <c r="I828" s="9">
        <v>1</v>
      </c>
    </row>
    <row r="829" spans="1:9">
      <c r="A829" s="274" t="s">
        <v>6155</v>
      </c>
      <c r="B829" s="9">
        <v>4</v>
      </c>
      <c r="C829" s="274" t="s">
        <v>8948</v>
      </c>
      <c r="D829" s="9">
        <v>3.8740650461100958E-2</v>
      </c>
      <c r="E829" s="9">
        <v>1733452.3988800049</v>
      </c>
      <c r="F829" s="274" t="s">
        <v>10801</v>
      </c>
      <c r="G829" s="9"/>
      <c r="H829" s="274" t="s">
        <v>12834</v>
      </c>
      <c r="I829" s="9">
        <v>1</v>
      </c>
    </row>
    <row r="830" spans="1:9">
      <c r="A830" s="274" t="s">
        <v>6156</v>
      </c>
      <c r="B830" s="9">
        <v>4</v>
      </c>
      <c r="C830" s="274" t="s">
        <v>8948</v>
      </c>
      <c r="D830" s="9">
        <v>5.3366448388636682E-2</v>
      </c>
      <c r="E830" s="9">
        <v>1733452.3988800049</v>
      </c>
      <c r="F830" s="274" t="s">
        <v>10802</v>
      </c>
      <c r="G830" s="9"/>
      <c r="H830" s="274" t="s">
        <v>12835</v>
      </c>
      <c r="I830" s="9">
        <v>1</v>
      </c>
    </row>
    <row r="831" spans="1:9">
      <c r="A831" s="274" t="s">
        <v>6157</v>
      </c>
      <c r="B831" s="9">
        <v>4</v>
      </c>
      <c r="C831" s="274" t="s">
        <v>8948</v>
      </c>
      <c r="D831" s="9">
        <v>4.4334456344106196E-2</v>
      </c>
      <c r="E831" s="9">
        <v>1733452.3988800049</v>
      </c>
      <c r="F831" s="274" t="s">
        <v>10803</v>
      </c>
      <c r="G831" s="9"/>
      <c r="H831" s="274" t="s">
        <v>12836</v>
      </c>
      <c r="I831" s="9">
        <v>1</v>
      </c>
    </row>
    <row r="832" spans="1:9">
      <c r="A832" s="274" t="s">
        <v>6158</v>
      </c>
      <c r="B832" s="9">
        <v>4</v>
      </c>
      <c r="C832" s="274" t="s">
        <v>8948</v>
      </c>
      <c r="D832" s="9">
        <v>4.3366442885117949E-2</v>
      </c>
      <c r="E832" s="9">
        <v>1733452.3988800049</v>
      </c>
      <c r="F832" s="274" t="s">
        <v>10804</v>
      </c>
      <c r="G832" s="9"/>
      <c r="H832" s="274" t="s">
        <v>12837</v>
      </c>
      <c r="I832" s="9">
        <v>1</v>
      </c>
    </row>
    <row r="833" spans="1:9">
      <c r="A833" s="274" t="s">
        <v>6159</v>
      </c>
      <c r="B833" s="9">
        <v>4</v>
      </c>
      <c r="C833" s="274" t="s">
        <v>8948</v>
      </c>
      <c r="D833" s="9">
        <v>4.6626416089075959E-2</v>
      </c>
      <c r="E833" s="9">
        <v>1733452.3988800049</v>
      </c>
      <c r="F833" s="274" t="s">
        <v>10805</v>
      </c>
      <c r="G833" s="9"/>
      <c r="H833" s="274" t="s">
        <v>12838</v>
      </c>
      <c r="I833" s="9">
        <v>1</v>
      </c>
    </row>
    <row r="834" spans="1:9">
      <c r="A834" s="274" t="s">
        <v>6160</v>
      </c>
      <c r="B834" s="9">
        <v>5</v>
      </c>
      <c r="C834" s="274" t="s">
        <v>8948</v>
      </c>
      <c r="D834" s="9">
        <v>5.2498784460730134E-2</v>
      </c>
      <c r="E834" s="9">
        <v>1725920.3910064697</v>
      </c>
      <c r="F834" s="274" t="s">
        <v>10806</v>
      </c>
      <c r="G834" s="9"/>
      <c r="H834" s="274" t="s">
        <v>12839</v>
      </c>
      <c r="I834" s="9">
        <v>1</v>
      </c>
    </row>
    <row r="835" spans="1:9">
      <c r="A835" s="274" t="s">
        <v>6161</v>
      </c>
      <c r="B835" s="9">
        <v>5</v>
      </c>
      <c r="C835" s="274" t="s">
        <v>8948</v>
      </c>
      <c r="D835" s="9">
        <v>3.9676975000815365E-2</v>
      </c>
      <c r="E835" s="9">
        <v>1725920.3910064697</v>
      </c>
      <c r="F835" s="274" t="s">
        <v>10807</v>
      </c>
      <c r="G835" s="9"/>
      <c r="H835" s="274" t="s">
        <v>12840</v>
      </c>
      <c r="I835" s="9">
        <v>1</v>
      </c>
    </row>
    <row r="836" spans="1:9">
      <c r="A836" s="274" t="s">
        <v>6162</v>
      </c>
      <c r="B836" s="9">
        <v>5</v>
      </c>
      <c r="C836" s="274" t="s">
        <v>8948</v>
      </c>
      <c r="D836" s="9">
        <v>7.2408524099932051E-3</v>
      </c>
      <c r="E836" s="9">
        <v>1725920.3910064697</v>
      </c>
      <c r="F836" s="274" t="s">
        <v>10808</v>
      </c>
      <c r="G836" s="9"/>
      <c r="H836" s="274" t="s">
        <v>12841</v>
      </c>
      <c r="I836" s="9">
        <v>1</v>
      </c>
    </row>
    <row r="837" spans="1:9">
      <c r="A837" s="274" t="s">
        <v>6163</v>
      </c>
      <c r="B837" s="9">
        <v>5</v>
      </c>
      <c r="C837" s="274" t="s">
        <v>8948</v>
      </c>
      <c r="D837" s="9">
        <v>5.4302271532517939E-2</v>
      </c>
      <c r="E837" s="9">
        <v>1725920.3910064697</v>
      </c>
      <c r="F837" s="274" t="s">
        <v>10809</v>
      </c>
      <c r="G837" s="9"/>
      <c r="H837" s="274" t="s">
        <v>12842</v>
      </c>
      <c r="I837" s="9">
        <v>1</v>
      </c>
    </row>
    <row r="838" spans="1:9">
      <c r="A838" s="274" t="s">
        <v>6164</v>
      </c>
      <c r="B838" s="9">
        <v>5</v>
      </c>
      <c r="C838" s="274" t="s">
        <v>8948</v>
      </c>
      <c r="D838" s="9">
        <v>4.701545001707623E-2</v>
      </c>
      <c r="E838" s="9">
        <v>1725920.3910064697</v>
      </c>
      <c r="F838" s="274" t="s">
        <v>10810</v>
      </c>
      <c r="G838" s="9"/>
      <c r="H838" s="274" t="s">
        <v>12843</v>
      </c>
      <c r="I838" s="9">
        <v>1</v>
      </c>
    </row>
    <row r="839" spans="1:9">
      <c r="A839" s="274" t="s">
        <v>6165</v>
      </c>
      <c r="B839" s="9">
        <v>5</v>
      </c>
      <c r="C839" s="274" t="s">
        <v>8948</v>
      </c>
      <c r="D839" s="9">
        <v>5.8677173448525279E-2</v>
      </c>
      <c r="E839" s="9">
        <v>1725920.3910064697</v>
      </c>
      <c r="F839" s="274" t="s">
        <v>10811</v>
      </c>
      <c r="G839" s="9"/>
      <c r="H839" s="274" t="s">
        <v>12844</v>
      </c>
      <c r="I839" s="9">
        <v>1</v>
      </c>
    </row>
    <row r="840" spans="1:9">
      <c r="A840" s="274" t="s">
        <v>6166</v>
      </c>
      <c r="B840" s="9">
        <v>5</v>
      </c>
      <c r="C840" s="274" t="s">
        <v>8948</v>
      </c>
      <c r="D840" s="9">
        <v>4.5730723360946163E-2</v>
      </c>
      <c r="E840" s="9">
        <v>1725920.3910064697</v>
      </c>
      <c r="F840" s="274" t="s">
        <v>10812</v>
      </c>
      <c r="G840" s="9"/>
      <c r="H840" s="274" t="s">
        <v>12845</v>
      </c>
      <c r="I840" s="9">
        <v>1</v>
      </c>
    </row>
    <row r="841" spans="1:9">
      <c r="A841" s="274" t="s">
        <v>6167</v>
      </c>
      <c r="B841" s="9">
        <v>5</v>
      </c>
      <c r="C841" s="274" t="s">
        <v>8948</v>
      </c>
      <c r="D841" s="9">
        <v>5.5949477119406697E-2</v>
      </c>
      <c r="E841" s="9">
        <v>1725920.3910064697</v>
      </c>
      <c r="F841" s="274" t="s">
        <v>10813</v>
      </c>
      <c r="G841" s="9"/>
      <c r="H841" s="274" t="s">
        <v>12846</v>
      </c>
      <c r="I841" s="9">
        <v>1</v>
      </c>
    </row>
    <row r="842" spans="1:9">
      <c r="A842" s="274" t="s">
        <v>6168</v>
      </c>
      <c r="B842" s="9">
        <v>5</v>
      </c>
      <c r="C842" s="274" t="s">
        <v>8948</v>
      </c>
      <c r="D842" s="9">
        <v>6.7734658408791906E-2</v>
      </c>
      <c r="E842" s="9">
        <v>1725920.3910064697</v>
      </c>
      <c r="F842" s="274" t="s">
        <v>10814</v>
      </c>
      <c r="G842" s="9"/>
      <c r="H842" s="274" t="s">
        <v>12847</v>
      </c>
      <c r="I842" s="9">
        <v>1</v>
      </c>
    </row>
    <row r="843" spans="1:9">
      <c r="A843" s="274" t="s">
        <v>6169</v>
      </c>
      <c r="B843" s="9">
        <v>5</v>
      </c>
      <c r="C843" s="274" t="s">
        <v>8948</v>
      </c>
      <c r="D843" s="9">
        <v>6.4120832782451426E-2</v>
      </c>
      <c r="E843" s="9">
        <v>1725920.3910064697</v>
      </c>
      <c r="F843" s="274" t="s">
        <v>10815</v>
      </c>
      <c r="G843" s="9"/>
      <c r="H843" s="274" t="s">
        <v>12848</v>
      </c>
      <c r="I843" s="9">
        <v>1</v>
      </c>
    </row>
    <row r="844" spans="1:9">
      <c r="A844" s="274" t="s">
        <v>6170</v>
      </c>
      <c r="B844" s="9">
        <v>5</v>
      </c>
      <c r="C844" s="274" t="s">
        <v>8948</v>
      </c>
      <c r="D844" s="9">
        <v>4.4433435485950953E-2</v>
      </c>
      <c r="E844" s="9">
        <v>1725920.3910064697</v>
      </c>
      <c r="F844" s="274" t="s">
        <v>10816</v>
      </c>
      <c r="G844" s="9"/>
      <c r="H844" s="274" t="s">
        <v>12849</v>
      </c>
      <c r="I844" s="9">
        <v>1</v>
      </c>
    </row>
    <row r="845" spans="1:9">
      <c r="A845" s="274" t="s">
        <v>6171</v>
      </c>
      <c r="B845" s="9">
        <v>5</v>
      </c>
      <c r="C845" s="274" t="s">
        <v>8948</v>
      </c>
      <c r="D845" s="9">
        <v>5.1068896542751666E-2</v>
      </c>
      <c r="E845" s="9">
        <v>1725920.3910064697</v>
      </c>
      <c r="F845" s="274" t="s">
        <v>10817</v>
      </c>
      <c r="G845" s="9"/>
      <c r="H845" s="274" t="s">
        <v>12850</v>
      </c>
      <c r="I845" s="9">
        <v>1</v>
      </c>
    </row>
    <row r="846" spans="1:9">
      <c r="A846" s="274" t="s">
        <v>6172</v>
      </c>
      <c r="B846" s="9">
        <v>5</v>
      </c>
      <c r="C846" s="274" t="s">
        <v>8948</v>
      </c>
      <c r="D846" s="9">
        <v>5.6546826152070559E-2</v>
      </c>
      <c r="E846" s="9">
        <v>1725920.3910064697</v>
      </c>
      <c r="F846" s="274" t="s">
        <v>10818</v>
      </c>
      <c r="G846" s="9"/>
      <c r="H846" s="274" t="s">
        <v>12851</v>
      </c>
      <c r="I846" s="9">
        <v>1</v>
      </c>
    </row>
    <row r="847" spans="1:9">
      <c r="A847" s="274" t="s">
        <v>6173</v>
      </c>
      <c r="B847" s="9">
        <v>6</v>
      </c>
      <c r="C847" s="274" t="s">
        <v>8948</v>
      </c>
      <c r="D847" s="9">
        <v>7.9198906657402313E-2</v>
      </c>
      <c r="E847" s="9">
        <v>1726033.9005508423</v>
      </c>
      <c r="F847" s="274" t="s">
        <v>10819</v>
      </c>
      <c r="G847" s="9"/>
      <c r="H847" s="274" t="s">
        <v>12852</v>
      </c>
      <c r="I847" s="9">
        <v>1</v>
      </c>
    </row>
    <row r="848" spans="1:9">
      <c r="A848" s="274" t="s">
        <v>6174</v>
      </c>
      <c r="B848" s="9">
        <v>6</v>
      </c>
      <c r="C848" s="274" t="s">
        <v>8948</v>
      </c>
      <c r="D848" s="9">
        <v>6.097480698498442E-2</v>
      </c>
      <c r="E848" s="9">
        <v>1726033.9005508423</v>
      </c>
      <c r="F848" s="274" t="s">
        <v>10820</v>
      </c>
      <c r="G848" s="9"/>
      <c r="H848" s="274" t="s">
        <v>12853</v>
      </c>
      <c r="I848" s="9">
        <v>1</v>
      </c>
    </row>
    <row r="849" spans="1:9">
      <c r="A849" s="274" t="s">
        <v>6175</v>
      </c>
      <c r="B849" s="9">
        <v>6</v>
      </c>
      <c r="C849" s="274" t="s">
        <v>8948</v>
      </c>
      <c r="D849" s="9">
        <v>7.157673509529118E-2</v>
      </c>
      <c r="E849" s="9">
        <v>1726033.9005508423</v>
      </c>
      <c r="F849" s="274" t="s">
        <v>10821</v>
      </c>
      <c r="G849" s="9"/>
      <c r="H849" s="274" t="s">
        <v>12854</v>
      </c>
      <c r="I849" s="9">
        <v>1</v>
      </c>
    </row>
    <row r="850" spans="1:9">
      <c r="A850" s="274" t="s">
        <v>6176</v>
      </c>
      <c r="B850" s="9">
        <v>6</v>
      </c>
      <c r="C850" s="274" t="s">
        <v>8948</v>
      </c>
      <c r="D850" s="9">
        <v>7.4310085357048958E-2</v>
      </c>
      <c r="E850" s="9">
        <v>1726033.9005508423</v>
      </c>
      <c r="F850" s="274" t="s">
        <v>10822</v>
      </c>
      <c r="G850" s="9"/>
      <c r="H850" s="274" t="s">
        <v>12855</v>
      </c>
      <c r="I850" s="9">
        <v>1</v>
      </c>
    </row>
    <row r="851" spans="1:9">
      <c r="A851" s="274" t="s">
        <v>6177</v>
      </c>
      <c r="B851" s="9">
        <v>6</v>
      </c>
      <c r="C851" s="274" t="s">
        <v>8948</v>
      </c>
      <c r="D851" s="9">
        <v>7.2782485993902024E-2</v>
      </c>
      <c r="E851" s="9">
        <v>1726033.9005508423</v>
      </c>
      <c r="F851" s="274" t="s">
        <v>10823</v>
      </c>
      <c r="G851" s="9"/>
      <c r="H851" s="274" t="s">
        <v>12856</v>
      </c>
      <c r="I851" s="9">
        <v>1</v>
      </c>
    </row>
    <row r="852" spans="1:9">
      <c r="A852" s="274" t="s">
        <v>6178</v>
      </c>
      <c r="B852" s="9">
        <v>6</v>
      </c>
      <c r="C852" s="274" t="s">
        <v>8948</v>
      </c>
      <c r="D852" s="9">
        <v>6.4140307485127973E-2</v>
      </c>
      <c r="E852" s="9">
        <v>1726033.9005508423</v>
      </c>
      <c r="F852" s="274" t="s">
        <v>10824</v>
      </c>
      <c r="G852" s="9"/>
      <c r="H852" s="274" t="s">
        <v>12857</v>
      </c>
      <c r="I852" s="9">
        <v>1</v>
      </c>
    </row>
    <row r="853" spans="1:9">
      <c r="A853" s="274" t="s">
        <v>6179</v>
      </c>
      <c r="B853" s="9">
        <v>6</v>
      </c>
      <c r="C853" s="274" t="s">
        <v>8948</v>
      </c>
      <c r="D853" s="9">
        <v>7.2584346050127896E-2</v>
      </c>
      <c r="E853" s="9">
        <v>1726033.9005508423</v>
      </c>
      <c r="F853" s="274" t="s">
        <v>10825</v>
      </c>
      <c r="G853" s="9"/>
      <c r="H853" s="274" t="s">
        <v>12858</v>
      </c>
      <c r="I853" s="9">
        <v>1</v>
      </c>
    </row>
    <row r="854" spans="1:9">
      <c r="A854" s="274" t="s">
        <v>6180</v>
      </c>
      <c r="B854" s="9">
        <v>6</v>
      </c>
      <c r="C854" s="274" t="s">
        <v>8948</v>
      </c>
      <c r="D854" s="9">
        <v>7.4626082409683159E-2</v>
      </c>
      <c r="E854" s="9">
        <v>1726033.9005508423</v>
      </c>
      <c r="F854" s="274" t="s">
        <v>10826</v>
      </c>
      <c r="G854" s="9"/>
      <c r="H854" s="274" t="s">
        <v>12859</v>
      </c>
      <c r="I854" s="9">
        <v>1</v>
      </c>
    </row>
    <row r="855" spans="1:9">
      <c r="A855" s="274" t="s">
        <v>6181</v>
      </c>
      <c r="B855" s="9">
        <v>6</v>
      </c>
      <c r="C855" s="274" t="s">
        <v>8948</v>
      </c>
      <c r="D855" s="9">
        <v>7.3067914886160767E-2</v>
      </c>
      <c r="E855" s="9">
        <v>1726033.9005508423</v>
      </c>
      <c r="F855" s="274" t="s">
        <v>10827</v>
      </c>
      <c r="G855" s="9"/>
      <c r="H855" s="274" t="s">
        <v>12860</v>
      </c>
      <c r="I855" s="9">
        <v>1</v>
      </c>
    </row>
    <row r="856" spans="1:9">
      <c r="A856" s="274" t="s">
        <v>6182</v>
      </c>
      <c r="B856" s="9">
        <v>6</v>
      </c>
      <c r="C856" s="274" t="s">
        <v>8948</v>
      </c>
      <c r="D856" s="9">
        <v>7.4486572902886919E-2</v>
      </c>
      <c r="E856" s="9">
        <v>1726033.9005508423</v>
      </c>
      <c r="F856" s="274" t="s">
        <v>10828</v>
      </c>
      <c r="G856" s="9"/>
      <c r="H856" s="274" t="s">
        <v>12861</v>
      </c>
      <c r="I856" s="9">
        <v>1</v>
      </c>
    </row>
    <row r="857" spans="1:9">
      <c r="A857" s="274" t="s">
        <v>6183</v>
      </c>
      <c r="B857" s="9">
        <v>6</v>
      </c>
      <c r="C857" s="274" t="s">
        <v>8948</v>
      </c>
      <c r="D857" s="9">
        <v>5.7652148555713392E-2</v>
      </c>
      <c r="E857" s="9">
        <v>1726033.9005508423</v>
      </c>
      <c r="F857" s="274" t="s">
        <v>10829</v>
      </c>
      <c r="G857" s="9"/>
      <c r="H857" s="274" t="s">
        <v>12862</v>
      </c>
      <c r="I857" s="9">
        <v>1</v>
      </c>
    </row>
    <row r="858" spans="1:9">
      <c r="A858" s="274" t="s">
        <v>6184</v>
      </c>
      <c r="B858" s="9">
        <v>6</v>
      </c>
      <c r="C858" s="274" t="s">
        <v>8948</v>
      </c>
      <c r="D858" s="9">
        <v>7.8497307984160353E-2</v>
      </c>
      <c r="E858" s="9">
        <v>1726033.9005508423</v>
      </c>
      <c r="F858" s="274" t="s">
        <v>10830</v>
      </c>
      <c r="G858" s="9"/>
      <c r="H858" s="274" t="s">
        <v>12863</v>
      </c>
      <c r="I858" s="9">
        <v>1</v>
      </c>
    </row>
    <row r="859" spans="1:9">
      <c r="A859" s="274" t="s">
        <v>6185</v>
      </c>
      <c r="B859" s="9">
        <v>6</v>
      </c>
      <c r="C859" s="274" t="s">
        <v>8948</v>
      </c>
      <c r="D859" s="9">
        <v>3.4993670370922693E-2</v>
      </c>
      <c r="E859" s="9">
        <v>1726033.9005508423</v>
      </c>
      <c r="F859" s="274" t="s">
        <v>10831</v>
      </c>
      <c r="G859" s="9"/>
      <c r="H859" s="274" t="s">
        <v>12864</v>
      </c>
      <c r="I859" s="9">
        <v>1</v>
      </c>
    </row>
    <row r="860" spans="1:9">
      <c r="A860" s="274" t="s">
        <v>6186</v>
      </c>
      <c r="B860" s="9">
        <v>7</v>
      </c>
      <c r="C860" s="274" t="s">
        <v>8948</v>
      </c>
      <c r="D860" s="9">
        <v>5.1326846005981211E-2</v>
      </c>
      <c r="E860" s="9">
        <v>1724097.6573486328</v>
      </c>
      <c r="F860" s="274" t="s">
        <v>10831</v>
      </c>
      <c r="G860" s="9"/>
      <c r="H860" s="274" t="s">
        <v>12865</v>
      </c>
      <c r="I860" s="9">
        <v>1</v>
      </c>
    </row>
    <row r="861" spans="1:9">
      <c r="A861" s="274" t="s">
        <v>6187</v>
      </c>
      <c r="B861" s="9">
        <v>7</v>
      </c>
      <c r="C861" s="274" t="s">
        <v>8948</v>
      </c>
      <c r="D861" s="9">
        <v>9.8201913046787215E-2</v>
      </c>
      <c r="E861" s="9">
        <v>1724097.6573486328</v>
      </c>
      <c r="F861" s="274" t="s">
        <v>10832</v>
      </c>
      <c r="G861" s="9"/>
      <c r="H861" s="274" t="s">
        <v>12866</v>
      </c>
      <c r="I861" s="9">
        <v>1</v>
      </c>
    </row>
    <row r="862" spans="1:9">
      <c r="A862" s="274" t="s">
        <v>6188</v>
      </c>
      <c r="B862" s="9">
        <v>7</v>
      </c>
      <c r="C862" s="274" t="s">
        <v>8948</v>
      </c>
      <c r="D862" s="9">
        <v>0.10022157319037982</v>
      </c>
      <c r="E862" s="9">
        <v>1724097.6573486328</v>
      </c>
      <c r="F862" s="274" t="s">
        <v>10833</v>
      </c>
      <c r="G862" s="9"/>
      <c r="H862" s="274" t="s">
        <v>12867</v>
      </c>
      <c r="I862" s="9">
        <v>1</v>
      </c>
    </row>
    <row r="863" spans="1:9">
      <c r="A863" s="274" t="s">
        <v>6189</v>
      </c>
      <c r="B863" s="9">
        <v>7</v>
      </c>
      <c r="C863" s="274" t="s">
        <v>8948</v>
      </c>
      <c r="D863" s="9">
        <v>9.6023357320137559E-2</v>
      </c>
      <c r="E863" s="9">
        <v>1724097.6573486328</v>
      </c>
      <c r="F863" s="274" t="s">
        <v>10834</v>
      </c>
      <c r="G863" s="9"/>
      <c r="H863" s="274" t="s">
        <v>12868</v>
      </c>
      <c r="I863" s="9">
        <v>1</v>
      </c>
    </row>
    <row r="864" spans="1:9">
      <c r="A864" s="274" t="s">
        <v>6190</v>
      </c>
      <c r="B864" s="9">
        <v>7</v>
      </c>
      <c r="C864" s="274" t="s">
        <v>8948</v>
      </c>
      <c r="D864" s="9">
        <v>9.8546210743398741E-2</v>
      </c>
      <c r="E864" s="9">
        <v>1724097.6573486328</v>
      </c>
      <c r="F864" s="274" t="s">
        <v>10835</v>
      </c>
      <c r="G864" s="9"/>
      <c r="H864" s="274" t="s">
        <v>12869</v>
      </c>
      <c r="I864" s="9">
        <v>1</v>
      </c>
    </row>
    <row r="865" spans="1:9">
      <c r="A865" s="274" t="s">
        <v>6191</v>
      </c>
      <c r="B865" s="9">
        <v>7</v>
      </c>
      <c r="C865" s="274" t="s">
        <v>8948</v>
      </c>
      <c r="D865" s="9">
        <v>9.3109026364014136E-2</v>
      </c>
      <c r="E865" s="9">
        <v>1724097.6573486328</v>
      </c>
      <c r="F865" s="274" t="s">
        <v>10836</v>
      </c>
      <c r="G865" s="9"/>
      <c r="H865" s="274" t="s">
        <v>12870</v>
      </c>
      <c r="I865" s="9">
        <v>1</v>
      </c>
    </row>
    <row r="866" spans="1:9">
      <c r="A866" s="274" t="s">
        <v>6192</v>
      </c>
      <c r="B866" s="9">
        <v>7</v>
      </c>
      <c r="C866" s="274" t="s">
        <v>8948</v>
      </c>
      <c r="D866" s="9">
        <v>0.10071279492136899</v>
      </c>
      <c r="E866" s="9">
        <v>1724097.6573486328</v>
      </c>
      <c r="F866" s="274" t="s">
        <v>10837</v>
      </c>
      <c r="G866" s="9"/>
      <c r="H866" s="274" t="s">
        <v>12871</v>
      </c>
      <c r="I866" s="9">
        <v>1</v>
      </c>
    </row>
    <row r="867" spans="1:9">
      <c r="A867" s="274" t="s">
        <v>6193</v>
      </c>
      <c r="B867" s="9">
        <v>7</v>
      </c>
      <c r="C867" s="274" t="s">
        <v>8948</v>
      </c>
      <c r="D867" s="9">
        <v>9.7968446800786604E-2</v>
      </c>
      <c r="E867" s="9">
        <v>1724097.6573486328</v>
      </c>
      <c r="F867" s="274" t="s">
        <v>10838</v>
      </c>
      <c r="G867" s="9"/>
      <c r="H867" s="274" t="s">
        <v>12872</v>
      </c>
      <c r="I867" s="9">
        <v>1</v>
      </c>
    </row>
    <row r="868" spans="1:9">
      <c r="A868" s="274" t="s">
        <v>6194</v>
      </c>
      <c r="B868" s="9">
        <v>7</v>
      </c>
      <c r="C868" s="274" t="s">
        <v>8948</v>
      </c>
      <c r="D868" s="9">
        <v>9.5960912680753713E-2</v>
      </c>
      <c r="E868" s="9">
        <v>1724097.6573486328</v>
      </c>
      <c r="F868" s="274" t="s">
        <v>10839</v>
      </c>
      <c r="G868" s="9"/>
      <c r="H868" s="274" t="s">
        <v>12873</v>
      </c>
      <c r="I868" s="9">
        <v>1</v>
      </c>
    </row>
    <row r="869" spans="1:9">
      <c r="A869" s="274" t="s">
        <v>6195</v>
      </c>
      <c r="B869" s="9">
        <v>7</v>
      </c>
      <c r="C869" s="274" t="s">
        <v>8948</v>
      </c>
      <c r="D869" s="9">
        <v>7.6892884917256529E-2</v>
      </c>
      <c r="E869" s="9">
        <v>1724097.6573486328</v>
      </c>
      <c r="F869" s="274" t="s">
        <v>10840</v>
      </c>
      <c r="G869" s="9"/>
      <c r="H869" s="274" t="s">
        <v>12874</v>
      </c>
      <c r="I869" s="9">
        <v>1</v>
      </c>
    </row>
    <row r="870" spans="1:9">
      <c r="A870" s="274" t="s">
        <v>6196</v>
      </c>
      <c r="B870" s="9">
        <v>7</v>
      </c>
      <c r="C870" s="274" t="s">
        <v>8948</v>
      </c>
      <c r="D870" s="9">
        <v>7.3623312228675838E-2</v>
      </c>
      <c r="E870" s="9">
        <v>1724097.6573486328</v>
      </c>
      <c r="F870" s="274" t="s">
        <v>10841</v>
      </c>
      <c r="G870" s="9"/>
      <c r="H870" s="274" t="s">
        <v>12875</v>
      </c>
      <c r="I870" s="9">
        <v>1</v>
      </c>
    </row>
    <row r="871" spans="1:9">
      <c r="A871" s="274" t="s">
        <v>6197</v>
      </c>
      <c r="B871" s="9">
        <v>7</v>
      </c>
      <c r="C871" s="274" t="s">
        <v>8948</v>
      </c>
      <c r="D871" s="9">
        <v>0.10181676140918443</v>
      </c>
      <c r="E871" s="9">
        <v>1724097.6573486328</v>
      </c>
      <c r="F871" s="274" t="s">
        <v>10842</v>
      </c>
      <c r="G871" s="9"/>
      <c r="H871" s="274" t="s">
        <v>12876</v>
      </c>
      <c r="I871" s="9">
        <v>1</v>
      </c>
    </row>
    <row r="872" spans="1:9">
      <c r="A872" s="274" t="s">
        <v>6198</v>
      </c>
      <c r="B872" s="9">
        <v>7</v>
      </c>
      <c r="C872" s="274" t="s">
        <v>8948</v>
      </c>
      <c r="D872" s="9">
        <v>8.6169503662965358E-2</v>
      </c>
      <c r="E872" s="9">
        <v>1724097.6573486328</v>
      </c>
      <c r="F872" s="274" t="s">
        <v>10843</v>
      </c>
      <c r="G872" s="9"/>
      <c r="H872" s="274" t="s">
        <v>12877</v>
      </c>
      <c r="I872" s="9">
        <v>1</v>
      </c>
    </row>
    <row r="873" spans="1:9">
      <c r="A873" s="274" t="s">
        <v>6199</v>
      </c>
      <c r="B873" s="9">
        <v>8</v>
      </c>
      <c r="C873" s="274" t="s">
        <v>8948</v>
      </c>
      <c r="D873" s="9">
        <v>7.1072491501269527E-2</v>
      </c>
      <c r="E873" s="9">
        <v>1725958.2303409576</v>
      </c>
      <c r="F873" s="274" t="s">
        <v>10844</v>
      </c>
      <c r="G873" s="9"/>
      <c r="H873" s="274" t="s">
        <v>12878</v>
      </c>
      <c r="I873" s="9">
        <v>1</v>
      </c>
    </row>
    <row r="874" spans="1:9">
      <c r="A874" s="274" t="s">
        <v>6200</v>
      </c>
      <c r="B874" s="9">
        <v>8</v>
      </c>
      <c r="C874" s="274" t="s">
        <v>8948</v>
      </c>
      <c r="D874" s="9">
        <v>0.13232953946473366</v>
      </c>
      <c r="E874" s="9">
        <v>1725958.2303409576</v>
      </c>
      <c r="F874" s="274" t="s">
        <v>10845</v>
      </c>
      <c r="G874" s="9"/>
      <c r="H874" s="274" t="s">
        <v>12879</v>
      </c>
      <c r="I874" s="9">
        <v>1</v>
      </c>
    </row>
    <row r="875" spans="1:9">
      <c r="A875" s="274" t="s">
        <v>6201</v>
      </c>
      <c r="B875" s="9">
        <v>8</v>
      </c>
      <c r="C875" s="274" t="s">
        <v>8948</v>
      </c>
      <c r="D875" s="9">
        <v>0.12666305510705242</v>
      </c>
      <c r="E875" s="9">
        <v>1725958.2303409576</v>
      </c>
      <c r="F875" s="274" t="s">
        <v>10846</v>
      </c>
      <c r="G875" s="9"/>
      <c r="H875" s="274" t="s">
        <v>12880</v>
      </c>
      <c r="I875" s="9">
        <v>1</v>
      </c>
    </row>
    <row r="876" spans="1:9">
      <c r="A876" s="274" t="s">
        <v>6202</v>
      </c>
      <c r="B876" s="9">
        <v>8</v>
      </c>
      <c r="C876" s="274" t="s">
        <v>8948</v>
      </c>
      <c r="D876" s="9">
        <v>0.12922099408158758</v>
      </c>
      <c r="E876" s="9">
        <v>1725958.2303409576</v>
      </c>
      <c r="F876" s="274" t="s">
        <v>10847</v>
      </c>
      <c r="G876" s="9"/>
      <c r="H876" s="274" t="s">
        <v>12881</v>
      </c>
      <c r="I876" s="9">
        <v>1</v>
      </c>
    </row>
    <row r="877" spans="1:9">
      <c r="A877" s="274" t="s">
        <v>6203</v>
      </c>
      <c r="B877" s="9">
        <v>8</v>
      </c>
      <c r="C877" s="274" t="s">
        <v>8948</v>
      </c>
      <c r="D877" s="9">
        <v>0.12771115797643925</v>
      </c>
      <c r="E877" s="9">
        <v>1725958.2303409576</v>
      </c>
      <c r="F877" s="274" t="s">
        <v>10848</v>
      </c>
      <c r="G877" s="9"/>
      <c r="H877" s="274" t="s">
        <v>12882</v>
      </c>
      <c r="I877" s="9">
        <v>1</v>
      </c>
    </row>
    <row r="878" spans="1:9">
      <c r="A878" s="274" t="s">
        <v>6204</v>
      </c>
      <c r="B878" s="9">
        <v>8</v>
      </c>
      <c r="C878" s="274" t="s">
        <v>8948</v>
      </c>
      <c r="D878" s="9">
        <v>0.12269508337778536</v>
      </c>
      <c r="E878" s="9">
        <v>1725958.2303409576</v>
      </c>
      <c r="F878" s="274" t="s">
        <v>10849</v>
      </c>
      <c r="G878" s="9"/>
      <c r="H878" s="274" t="s">
        <v>12883</v>
      </c>
      <c r="I878" s="9">
        <v>1</v>
      </c>
    </row>
    <row r="879" spans="1:9">
      <c r="A879" s="274" t="s">
        <v>6205</v>
      </c>
      <c r="B879" s="9">
        <v>8</v>
      </c>
      <c r="C879" s="274" t="s">
        <v>8948</v>
      </c>
      <c r="D879" s="9">
        <v>0.13111808629579366</v>
      </c>
      <c r="E879" s="9">
        <v>1725958.2303409576</v>
      </c>
      <c r="F879" s="274" t="s">
        <v>10850</v>
      </c>
      <c r="G879" s="9"/>
      <c r="H879" s="274" t="s">
        <v>12884</v>
      </c>
      <c r="I879" s="9">
        <v>1</v>
      </c>
    </row>
    <row r="880" spans="1:9">
      <c r="A880" s="274" t="s">
        <v>6206</v>
      </c>
      <c r="B880" s="9">
        <v>8</v>
      </c>
      <c r="C880" s="274" t="s">
        <v>8948</v>
      </c>
      <c r="D880" s="9">
        <v>0.12730769627129365</v>
      </c>
      <c r="E880" s="9">
        <v>1725958.2303409576</v>
      </c>
      <c r="F880" s="274" t="s">
        <v>10851</v>
      </c>
      <c r="G880" s="9"/>
      <c r="H880" s="274" t="s">
        <v>12885</v>
      </c>
      <c r="I880" s="9">
        <v>1</v>
      </c>
    </row>
    <row r="881" spans="1:9">
      <c r="A881" s="274" t="s">
        <v>6207</v>
      </c>
      <c r="B881" s="9">
        <v>8</v>
      </c>
      <c r="C881" s="274" t="s">
        <v>8948</v>
      </c>
      <c r="D881" s="9">
        <v>0.12358317826149685</v>
      </c>
      <c r="E881" s="9">
        <v>1725958.2303409576</v>
      </c>
      <c r="F881" s="274" t="s">
        <v>10852</v>
      </c>
      <c r="G881" s="9"/>
      <c r="H881" s="274" t="s">
        <v>12886</v>
      </c>
      <c r="I881" s="9">
        <v>1</v>
      </c>
    </row>
    <row r="882" spans="1:9">
      <c r="A882" s="274" t="s">
        <v>6208</v>
      </c>
      <c r="B882" s="9">
        <v>8</v>
      </c>
      <c r="C882" s="274" t="s">
        <v>8948</v>
      </c>
      <c r="D882" s="9">
        <v>0.1229975540524063</v>
      </c>
      <c r="E882" s="9">
        <v>1725958.2303409576</v>
      </c>
      <c r="F882" s="274" t="s">
        <v>10853</v>
      </c>
      <c r="G882" s="9"/>
      <c r="H882" s="274" t="s">
        <v>12887</v>
      </c>
      <c r="I882" s="9">
        <v>1</v>
      </c>
    </row>
    <row r="883" spans="1:9">
      <c r="A883" s="274" t="s">
        <v>6209</v>
      </c>
      <c r="B883" s="9">
        <v>8</v>
      </c>
      <c r="C883" s="274" t="s">
        <v>8948</v>
      </c>
      <c r="D883" s="9">
        <v>0.12898994497769112</v>
      </c>
      <c r="E883" s="9">
        <v>1725958.2303409576</v>
      </c>
      <c r="F883" s="274" t="s">
        <v>10854</v>
      </c>
      <c r="G883" s="9"/>
      <c r="H883" s="274" t="s">
        <v>12888</v>
      </c>
      <c r="I883" s="9">
        <v>1</v>
      </c>
    </row>
    <row r="884" spans="1:9">
      <c r="A884" s="274" t="s">
        <v>6210</v>
      </c>
      <c r="B884" s="9">
        <v>8</v>
      </c>
      <c r="C884" s="274" t="s">
        <v>8948</v>
      </c>
      <c r="D884" s="9">
        <v>0.11635699596833148</v>
      </c>
      <c r="E884" s="9">
        <v>1725958.2303409576</v>
      </c>
      <c r="F884" s="274" t="s">
        <v>10855</v>
      </c>
      <c r="G884" s="9"/>
      <c r="H884" s="274" t="s">
        <v>12889</v>
      </c>
      <c r="I884" s="9">
        <v>1</v>
      </c>
    </row>
    <row r="885" spans="1:9">
      <c r="A885" s="274" t="s">
        <v>6211</v>
      </c>
      <c r="B885" s="9">
        <v>8</v>
      </c>
      <c r="C885" s="274" t="s">
        <v>8948</v>
      </c>
      <c r="D885" s="9">
        <v>0.1305922236198489</v>
      </c>
      <c r="E885" s="9">
        <v>1725958.2303409576</v>
      </c>
      <c r="F885" s="274" t="s">
        <v>10856</v>
      </c>
      <c r="G885" s="9"/>
      <c r="H885" s="274" t="s">
        <v>12890</v>
      </c>
      <c r="I885" s="9">
        <v>1</v>
      </c>
    </row>
    <row r="886" spans="1:9">
      <c r="A886" s="274" t="s">
        <v>6212</v>
      </c>
      <c r="B886" s="9">
        <v>9</v>
      </c>
      <c r="C886" s="274" t="s">
        <v>8948</v>
      </c>
      <c r="D886" s="9">
        <v>0.15966583075242752</v>
      </c>
      <c r="E886" s="9">
        <v>1721642.4785900116</v>
      </c>
      <c r="F886" s="274" t="s">
        <v>10857</v>
      </c>
      <c r="G886" s="9"/>
      <c r="H886" s="274" t="s">
        <v>12891</v>
      </c>
      <c r="I886" s="9">
        <v>1</v>
      </c>
    </row>
    <row r="887" spans="1:9">
      <c r="A887" s="274" t="s">
        <v>6213</v>
      </c>
      <c r="B887" s="9">
        <v>9</v>
      </c>
      <c r="C887" s="274" t="s">
        <v>8948</v>
      </c>
      <c r="D887" s="9">
        <v>0.1827289433230993</v>
      </c>
      <c r="E887" s="9">
        <v>1721642.4785900116</v>
      </c>
      <c r="F887" s="274" t="s">
        <v>10858</v>
      </c>
      <c r="G887" s="9"/>
      <c r="H887" s="274" t="s">
        <v>12892</v>
      </c>
      <c r="I887" s="9">
        <v>1</v>
      </c>
    </row>
    <row r="888" spans="1:9">
      <c r="A888" s="274" t="s">
        <v>6214</v>
      </c>
      <c r="B888" s="9">
        <v>9</v>
      </c>
      <c r="C888" s="274" t="s">
        <v>8948</v>
      </c>
      <c r="D888" s="9">
        <v>0.16244821627116884</v>
      </c>
      <c r="E888" s="9">
        <v>1721642.4785900116</v>
      </c>
      <c r="F888" s="274" t="s">
        <v>10859</v>
      </c>
      <c r="G888" s="9"/>
      <c r="H888" s="274" t="s">
        <v>12893</v>
      </c>
      <c r="I888" s="9">
        <v>1</v>
      </c>
    </row>
    <row r="889" spans="1:9">
      <c r="A889" s="274" t="s">
        <v>6215</v>
      </c>
      <c r="B889" s="9">
        <v>9</v>
      </c>
      <c r="C889" s="274" t="s">
        <v>8948</v>
      </c>
      <c r="D889" s="9">
        <v>0.17114145855160981</v>
      </c>
      <c r="E889" s="9">
        <v>1721642.4785900116</v>
      </c>
      <c r="F889" s="274" t="s">
        <v>10860</v>
      </c>
      <c r="G889" s="9"/>
      <c r="H889" s="274" t="s">
        <v>12894</v>
      </c>
      <c r="I889" s="9">
        <v>1</v>
      </c>
    </row>
    <row r="890" spans="1:9">
      <c r="A890" s="274" t="s">
        <v>6216</v>
      </c>
      <c r="B890" s="9">
        <v>9</v>
      </c>
      <c r="C890" s="274" t="s">
        <v>8948</v>
      </c>
      <c r="D890" s="9">
        <v>0.16886429853897569</v>
      </c>
      <c r="E890" s="9">
        <v>1721642.4785900116</v>
      </c>
      <c r="F890" s="274" t="s">
        <v>10861</v>
      </c>
      <c r="G890" s="9"/>
      <c r="H890" s="274" t="s">
        <v>12895</v>
      </c>
      <c r="I890" s="9">
        <v>1</v>
      </c>
    </row>
    <row r="891" spans="1:9">
      <c r="A891" s="274" t="s">
        <v>6217</v>
      </c>
      <c r="B891" s="9">
        <v>9</v>
      </c>
      <c r="C891" s="274" t="s">
        <v>8948</v>
      </c>
      <c r="D891" s="9">
        <v>0.17567657261362768</v>
      </c>
      <c r="E891" s="9">
        <v>1721642.4785900116</v>
      </c>
      <c r="F891" s="274" t="s">
        <v>10862</v>
      </c>
      <c r="G891" s="9"/>
      <c r="H891" s="274" t="s">
        <v>12896</v>
      </c>
      <c r="I891" s="9">
        <v>1</v>
      </c>
    </row>
    <row r="892" spans="1:9">
      <c r="A892" s="274" t="s">
        <v>6218</v>
      </c>
      <c r="B892" s="9">
        <v>9</v>
      </c>
      <c r="C892" s="274" t="s">
        <v>8948</v>
      </c>
      <c r="D892" s="9">
        <v>0.17924453193677634</v>
      </c>
      <c r="E892" s="9">
        <v>1721642.4785900116</v>
      </c>
      <c r="F892" s="274" t="s">
        <v>10863</v>
      </c>
      <c r="G892" s="9"/>
      <c r="H892" s="274" t="s">
        <v>12897</v>
      </c>
      <c r="I892" s="9">
        <v>1</v>
      </c>
    </row>
    <row r="893" spans="1:9">
      <c r="A893" s="274" t="s">
        <v>6219</v>
      </c>
      <c r="B893" s="9">
        <v>9</v>
      </c>
      <c r="C893" s="274" t="s">
        <v>8948</v>
      </c>
      <c r="D893" s="9">
        <v>0.17080087789158535</v>
      </c>
      <c r="E893" s="9">
        <v>1721642.4785900116</v>
      </c>
      <c r="F893" s="274" t="s">
        <v>10864</v>
      </c>
      <c r="G893" s="9"/>
      <c r="H893" s="274" t="s">
        <v>12898</v>
      </c>
      <c r="I893" s="9">
        <v>1</v>
      </c>
    </row>
    <row r="894" spans="1:9">
      <c r="A894" s="274" t="s">
        <v>6220</v>
      </c>
      <c r="B894" s="9">
        <v>9</v>
      </c>
      <c r="C894" s="274" t="s">
        <v>8948</v>
      </c>
      <c r="D894" s="9">
        <v>0.11275491554460969</v>
      </c>
      <c r="E894" s="9">
        <v>1721642.4785900116</v>
      </c>
      <c r="F894" s="274" t="s">
        <v>10865</v>
      </c>
      <c r="G894" s="9"/>
      <c r="H894" s="274" t="s">
        <v>12899</v>
      </c>
      <c r="I894" s="9">
        <v>1</v>
      </c>
    </row>
    <row r="895" spans="1:9">
      <c r="A895" s="274" t="s">
        <v>6221</v>
      </c>
      <c r="B895" s="9">
        <v>9</v>
      </c>
      <c r="C895" s="274" t="s">
        <v>8948</v>
      </c>
      <c r="D895" s="9">
        <v>0.18400646355027486</v>
      </c>
      <c r="E895" s="9">
        <v>1721642.4785900116</v>
      </c>
      <c r="F895" s="274" t="s">
        <v>10866</v>
      </c>
      <c r="G895" s="9"/>
      <c r="H895" s="274" t="s">
        <v>12900</v>
      </c>
      <c r="I895" s="9">
        <v>1</v>
      </c>
    </row>
    <row r="896" spans="1:9">
      <c r="A896" s="274" t="s">
        <v>6222</v>
      </c>
      <c r="B896" s="9">
        <v>9</v>
      </c>
      <c r="C896" s="274" t="s">
        <v>8948</v>
      </c>
      <c r="D896" s="9">
        <v>0.18141375260430603</v>
      </c>
      <c r="E896" s="9">
        <v>1721642.4785900116</v>
      </c>
      <c r="F896" s="274" t="s">
        <v>10867</v>
      </c>
      <c r="G896" s="9"/>
      <c r="H896" s="274" t="s">
        <v>12901</v>
      </c>
      <c r="I896" s="9">
        <v>1</v>
      </c>
    </row>
    <row r="897" spans="1:9">
      <c r="A897" s="274" t="s">
        <v>6223</v>
      </c>
      <c r="B897" s="9">
        <v>9</v>
      </c>
      <c r="C897" s="274" t="s">
        <v>8948</v>
      </c>
      <c r="D897" s="9">
        <v>0.16168861884732877</v>
      </c>
      <c r="E897" s="9">
        <v>1721642.4785900116</v>
      </c>
      <c r="F897" s="274" t="s">
        <v>10868</v>
      </c>
      <c r="G897" s="9"/>
      <c r="H897" s="274" t="s">
        <v>12902</v>
      </c>
      <c r="I897" s="9">
        <v>1</v>
      </c>
    </row>
    <row r="898" spans="1:9">
      <c r="A898" s="274" t="s">
        <v>6224</v>
      </c>
      <c r="B898" s="9">
        <v>9</v>
      </c>
      <c r="C898" s="274" t="s">
        <v>8948</v>
      </c>
      <c r="D898" s="9">
        <v>0.1742606234605675</v>
      </c>
      <c r="E898" s="9">
        <v>1721642.4785900116</v>
      </c>
      <c r="F898" s="274" t="s">
        <v>10869</v>
      </c>
      <c r="G898" s="9"/>
      <c r="H898" s="274" t="s">
        <v>12903</v>
      </c>
      <c r="I898" s="9">
        <v>1</v>
      </c>
    </row>
    <row r="899" spans="1:9">
      <c r="A899" s="274" t="s">
        <v>6225</v>
      </c>
      <c r="B899" s="9">
        <v>10</v>
      </c>
      <c r="C899" s="274" t="s">
        <v>8948</v>
      </c>
      <c r="D899" s="9">
        <v>0.46927657647464271</v>
      </c>
      <c r="E899" s="9">
        <v>1732307.5169143677</v>
      </c>
      <c r="F899" s="274" t="s">
        <v>10870</v>
      </c>
      <c r="G899" s="9"/>
      <c r="H899" s="274" t="s">
        <v>12904</v>
      </c>
      <c r="I899" s="9">
        <v>1</v>
      </c>
    </row>
    <row r="900" spans="1:9">
      <c r="A900" s="274" t="s">
        <v>6226</v>
      </c>
      <c r="B900" s="9">
        <v>10</v>
      </c>
      <c r="C900" s="274" t="s">
        <v>8948</v>
      </c>
      <c r="D900" s="9">
        <v>0.43664573191572342</v>
      </c>
      <c r="E900" s="9">
        <v>1732307.5169143677</v>
      </c>
      <c r="F900" s="274" t="s">
        <v>10871</v>
      </c>
      <c r="G900" s="9"/>
      <c r="H900" s="274" t="s">
        <v>12905</v>
      </c>
      <c r="I900" s="9">
        <v>1</v>
      </c>
    </row>
    <row r="901" spans="1:9">
      <c r="A901" s="274" t="s">
        <v>6227</v>
      </c>
      <c r="B901" s="9">
        <v>10</v>
      </c>
      <c r="C901" s="274" t="s">
        <v>8948</v>
      </c>
      <c r="D901" s="9">
        <v>0.34923794274980019</v>
      </c>
      <c r="E901" s="9">
        <v>1732307.5169143677</v>
      </c>
      <c r="F901" s="274" t="s">
        <v>10872</v>
      </c>
      <c r="G901" s="9"/>
      <c r="H901" s="274" t="s">
        <v>12906</v>
      </c>
      <c r="I901" s="9">
        <v>1</v>
      </c>
    </row>
    <row r="902" spans="1:9">
      <c r="A902" s="274" t="s">
        <v>6228</v>
      </c>
      <c r="B902" s="9">
        <v>10</v>
      </c>
      <c r="C902" s="274" t="s">
        <v>8948</v>
      </c>
      <c r="D902" s="9">
        <v>0.40723314112841674</v>
      </c>
      <c r="E902" s="9">
        <v>1732307.5169143677</v>
      </c>
      <c r="F902" s="274" t="s">
        <v>10873</v>
      </c>
      <c r="G902" s="9"/>
      <c r="H902" s="274" t="s">
        <v>12907</v>
      </c>
      <c r="I902" s="9">
        <v>1</v>
      </c>
    </row>
    <row r="903" spans="1:9">
      <c r="A903" s="274" t="s">
        <v>6229</v>
      </c>
      <c r="B903" s="9">
        <v>10</v>
      </c>
      <c r="C903" s="274" t="s">
        <v>8948</v>
      </c>
      <c r="D903" s="9">
        <v>0.31124573932224148</v>
      </c>
      <c r="E903" s="9">
        <v>1732307.5169143677</v>
      </c>
      <c r="F903" s="274" t="s">
        <v>10874</v>
      </c>
      <c r="G903" s="9"/>
      <c r="H903" s="274" t="s">
        <v>12908</v>
      </c>
      <c r="I903" s="9">
        <v>1</v>
      </c>
    </row>
    <row r="904" spans="1:9">
      <c r="A904" s="274" t="s">
        <v>6230</v>
      </c>
      <c r="B904" s="9">
        <v>10</v>
      </c>
      <c r="C904" s="274" t="s">
        <v>8948</v>
      </c>
      <c r="D904" s="9">
        <v>0.36138901249144417</v>
      </c>
      <c r="E904" s="9">
        <v>1732307.5169143677</v>
      </c>
      <c r="F904" s="274" t="s">
        <v>10875</v>
      </c>
      <c r="G904" s="9"/>
      <c r="H904" s="274" t="s">
        <v>12909</v>
      </c>
      <c r="I904" s="9">
        <v>1</v>
      </c>
    </row>
    <row r="905" spans="1:9">
      <c r="A905" s="274" t="s">
        <v>6231</v>
      </c>
      <c r="B905" s="9">
        <v>10</v>
      </c>
      <c r="C905" s="274" t="s">
        <v>8948</v>
      </c>
      <c r="D905" s="9">
        <v>0.37786505814004301</v>
      </c>
      <c r="E905" s="9">
        <v>1732307.5169143677</v>
      </c>
      <c r="F905" s="274" t="s">
        <v>10876</v>
      </c>
      <c r="G905" s="9"/>
      <c r="H905" s="274" t="s">
        <v>12910</v>
      </c>
      <c r="I905" s="9">
        <v>1</v>
      </c>
    </row>
    <row r="906" spans="1:9">
      <c r="A906" s="274" t="s">
        <v>6232</v>
      </c>
      <c r="B906" s="9">
        <v>10</v>
      </c>
      <c r="C906" s="274" t="s">
        <v>8948</v>
      </c>
      <c r="D906" s="9">
        <v>0.35899905555571116</v>
      </c>
      <c r="E906" s="9">
        <v>1732307.5169143677</v>
      </c>
      <c r="F906" s="274" t="s">
        <v>10877</v>
      </c>
      <c r="G906" s="9"/>
      <c r="H906" s="274" t="s">
        <v>12911</v>
      </c>
      <c r="I906" s="9">
        <v>1</v>
      </c>
    </row>
    <row r="907" spans="1:9">
      <c r="A907" s="274" t="s">
        <v>6233</v>
      </c>
      <c r="B907" s="9">
        <v>10</v>
      </c>
      <c r="C907" s="274" t="s">
        <v>8948</v>
      </c>
      <c r="D907" s="9">
        <v>0.32522300044667352</v>
      </c>
      <c r="E907" s="9">
        <v>1732307.5169143677</v>
      </c>
      <c r="F907" s="274" t="s">
        <v>10878</v>
      </c>
      <c r="G907" s="9"/>
      <c r="H907" s="274" t="s">
        <v>12912</v>
      </c>
      <c r="I907" s="9">
        <v>1</v>
      </c>
    </row>
    <row r="908" spans="1:9">
      <c r="A908" s="274" t="s">
        <v>6234</v>
      </c>
      <c r="B908" s="9">
        <v>10</v>
      </c>
      <c r="C908" s="274" t="s">
        <v>8948</v>
      </c>
      <c r="D908" s="9">
        <v>0.69179878130801187</v>
      </c>
      <c r="E908" s="9">
        <v>1732307.5169143677</v>
      </c>
      <c r="F908" s="274" t="s">
        <v>10879</v>
      </c>
      <c r="G908" s="9"/>
      <c r="H908" s="274" t="s">
        <v>12913</v>
      </c>
      <c r="I908" s="9">
        <v>1</v>
      </c>
    </row>
    <row r="909" spans="1:9">
      <c r="A909" s="274" t="s">
        <v>6235</v>
      </c>
      <c r="B909" s="9">
        <v>10</v>
      </c>
      <c r="C909" s="274" t="s">
        <v>8948</v>
      </c>
      <c r="D909" s="9">
        <v>0.35416456441724997</v>
      </c>
      <c r="E909" s="9">
        <v>1732307.5169143677</v>
      </c>
      <c r="F909" s="274" t="s">
        <v>10880</v>
      </c>
      <c r="G909" s="9"/>
      <c r="H909" s="274" t="s">
        <v>12914</v>
      </c>
      <c r="I909" s="9">
        <v>1</v>
      </c>
    </row>
    <row r="910" spans="1:9">
      <c r="A910" s="274" t="s">
        <v>6236</v>
      </c>
      <c r="B910" s="9">
        <v>10</v>
      </c>
      <c r="C910" s="274" t="s">
        <v>8948</v>
      </c>
      <c r="D910" s="9">
        <v>0.36483184561089782</v>
      </c>
      <c r="E910" s="9">
        <v>1732307.5169143677</v>
      </c>
      <c r="F910" s="274" t="s">
        <v>10881</v>
      </c>
      <c r="G910" s="9"/>
      <c r="H910" s="274" t="s">
        <v>12915</v>
      </c>
      <c r="I910" s="9">
        <v>1</v>
      </c>
    </row>
    <row r="911" spans="1:9">
      <c r="A911" s="274" t="s">
        <v>6237</v>
      </c>
      <c r="B911" s="9">
        <v>10</v>
      </c>
      <c r="C911" s="274" t="s">
        <v>8948</v>
      </c>
      <c r="D911" s="9">
        <v>0.34534355713899573</v>
      </c>
      <c r="E911" s="9">
        <v>1732307.5169143677</v>
      </c>
      <c r="F911" s="274" t="s">
        <v>10882</v>
      </c>
      <c r="G911" s="9"/>
      <c r="H911" s="274" t="s">
        <v>12916</v>
      </c>
      <c r="I911" s="9">
        <v>1</v>
      </c>
    </row>
    <row r="912" spans="1:9">
      <c r="A912" s="274" t="s">
        <v>6238</v>
      </c>
      <c r="B912" s="9">
        <v>0</v>
      </c>
      <c r="C912" s="274" t="s">
        <v>8949</v>
      </c>
      <c r="D912" s="9">
        <v>9358875.1424636841</v>
      </c>
      <c r="E912" s="9">
        <v>17258998.467498779</v>
      </c>
      <c r="F912" s="274" t="s">
        <v>10883</v>
      </c>
      <c r="G912" s="9">
        <v>1</v>
      </c>
      <c r="H912" s="274" t="s">
        <v>12917</v>
      </c>
      <c r="I912" s="9">
        <v>1</v>
      </c>
    </row>
    <row r="913" spans="1:9">
      <c r="A913" s="274" t="s">
        <v>6239</v>
      </c>
      <c r="B913" s="9">
        <v>0</v>
      </c>
      <c r="C913" s="274" t="s">
        <v>8950</v>
      </c>
      <c r="D913" s="9">
        <v>81362873830.795837</v>
      </c>
      <c r="E913" s="9">
        <v>17258998.467498779</v>
      </c>
      <c r="F913" s="274" t="s">
        <v>10883</v>
      </c>
      <c r="G913" s="9">
        <v>1</v>
      </c>
      <c r="H913" s="274" t="s">
        <v>12918</v>
      </c>
      <c r="I913" s="9">
        <v>1</v>
      </c>
    </row>
    <row r="914" spans="1:9">
      <c r="A914" s="274" t="s">
        <v>6240</v>
      </c>
      <c r="B914" s="9">
        <v>0</v>
      </c>
      <c r="C914" s="274" t="s">
        <v>8951</v>
      </c>
      <c r="D914" s="9">
        <v>0.54226061611210041</v>
      </c>
      <c r="E914" s="9">
        <v>17258998.467498779</v>
      </c>
      <c r="F914" s="274" t="s">
        <v>10883</v>
      </c>
      <c r="G914" s="9">
        <v>1</v>
      </c>
      <c r="H914" s="274" t="s">
        <v>12919</v>
      </c>
      <c r="I914" s="9">
        <v>1</v>
      </c>
    </row>
    <row r="915" spans="1:9">
      <c r="A915" s="274" t="s">
        <v>6241</v>
      </c>
      <c r="B915" s="9">
        <v>0</v>
      </c>
      <c r="C915" s="274" t="s">
        <v>8952</v>
      </c>
      <c r="D915" s="9">
        <v>4714.2291590102423</v>
      </c>
      <c r="E915" s="9">
        <v>17258998.467498779</v>
      </c>
      <c r="F915" s="274" t="s">
        <v>10883</v>
      </c>
      <c r="G915" s="9">
        <v>1</v>
      </c>
      <c r="H915" s="274" t="s">
        <v>12920</v>
      </c>
      <c r="I915" s="9">
        <v>1</v>
      </c>
    </row>
    <row r="916" spans="1:9">
      <c r="A916" s="274" t="s">
        <v>6242</v>
      </c>
      <c r="B916" s="9">
        <v>0</v>
      </c>
      <c r="C916" s="274" t="s">
        <v>8953</v>
      </c>
      <c r="D916" s="9">
        <v>9572706.6468276978</v>
      </c>
      <c r="E916" s="9">
        <v>17258998.467498779</v>
      </c>
      <c r="F916" s="274" t="s">
        <v>10884</v>
      </c>
      <c r="G916" s="9">
        <v>1</v>
      </c>
      <c r="H916" s="274" t="s">
        <v>12921</v>
      </c>
      <c r="I916" s="9">
        <v>1</v>
      </c>
    </row>
    <row r="917" spans="1:9">
      <c r="A917" s="274" t="s">
        <v>6243</v>
      </c>
      <c r="B917" s="9">
        <v>0</v>
      </c>
      <c r="C917" s="274" t="s">
        <v>8954</v>
      </c>
      <c r="D917" s="9">
        <v>33879637491.890167</v>
      </c>
      <c r="E917" s="9">
        <v>17258998.467498779</v>
      </c>
      <c r="F917" s="274" t="s">
        <v>10884</v>
      </c>
      <c r="G917" s="9">
        <v>1</v>
      </c>
      <c r="H917" s="274" t="s">
        <v>12922</v>
      </c>
      <c r="I917" s="9">
        <v>1</v>
      </c>
    </row>
    <row r="918" spans="1:9">
      <c r="A918" s="274" t="s">
        <v>6244</v>
      </c>
      <c r="B918" s="9">
        <v>0</v>
      </c>
      <c r="C918" s="274" t="s">
        <v>8955</v>
      </c>
      <c r="D918" s="9">
        <v>0.55465018232978613</v>
      </c>
      <c r="E918" s="9">
        <v>17258998.467498779</v>
      </c>
      <c r="F918" s="274" t="s">
        <v>10884</v>
      </c>
      <c r="G918" s="9">
        <v>1</v>
      </c>
      <c r="H918" s="274" t="s">
        <v>12923</v>
      </c>
      <c r="I918" s="9">
        <v>1</v>
      </c>
    </row>
    <row r="919" spans="1:9">
      <c r="A919" s="274" t="s">
        <v>6245</v>
      </c>
      <c r="B919" s="9">
        <v>0</v>
      </c>
      <c r="C919" s="274" t="s">
        <v>8956</v>
      </c>
      <c r="D919" s="9">
        <v>1963.0129497775022</v>
      </c>
      <c r="E919" s="9">
        <v>17258998.467498779</v>
      </c>
      <c r="F919" s="274" t="s">
        <v>10884</v>
      </c>
      <c r="G919" s="9">
        <v>1</v>
      </c>
      <c r="H919" s="274" t="s">
        <v>12924</v>
      </c>
      <c r="I919" s="9">
        <v>1</v>
      </c>
    </row>
    <row r="920" spans="1:9">
      <c r="A920" s="274" t="s">
        <v>6246</v>
      </c>
      <c r="B920" s="9">
        <v>0</v>
      </c>
      <c r="C920" s="274" t="s">
        <v>8957</v>
      </c>
      <c r="D920" s="9">
        <v>17258998.467498779</v>
      </c>
      <c r="E920" s="9">
        <v>17258998.467498779</v>
      </c>
      <c r="F920" s="274" t="s">
        <v>10885</v>
      </c>
      <c r="G920" s="9">
        <v>1</v>
      </c>
      <c r="H920" s="274" t="s">
        <v>12925</v>
      </c>
      <c r="I920" s="9">
        <v>1</v>
      </c>
    </row>
    <row r="921" spans="1:9">
      <c r="A921" s="274" t="s">
        <v>6247</v>
      </c>
      <c r="B921" s="9">
        <v>0</v>
      </c>
      <c r="C921" s="274" t="s">
        <v>8958</v>
      </c>
      <c r="D921" s="9">
        <v>334691963924.91559</v>
      </c>
      <c r="E921" s="9">
        <v>17258998.467498779</v>
      </c>
      <c r="F921" s="274" t="s">
        <v>10885</v>
      </c>
      <c r="G921" s="9">
        <v>1</v>
      </c>
      <c r="H921" s="274" t="s">
        <v>12926</v>
      </c>
      <c r="I921" s="9">
        <v>1</v>
      </c>
    </row>
    <row r="922" spans="1:9">
      <c r="A922" s="274" t="s">
        <v>6248</v>
      </c>
      <c r="B922" s="9">
        <v>0</v>
      </c>
      <c r="C922" s="274" t="s">
        <v>8959</v>
      </c>
      <c r="D922" s="9">
        <v>1</v>
      </c>
      <c r="E922" s="9">
        <v>17258998.467498779</v>
      </c>
      <c r="F922" s="274" t="s">
        <v>10885</v>
      </c>
      <c r="G922" s="9">
        <v>1</v>
      </c>
      <c r="H922" s="274" t="s">
        <v>12927</v>
      </c>
      <c r="I922" s="9">
        <v>1</v>
      </c>
    </row>
    <row r="923" spans="1:9">
      <c r="A923" s="274" t="s">
        <v>6249</v>
      </c>
      <c r="B923" s="9">
        <v>0</v>
      </c>
      <c r="C923" s="274" t="s">
        <v>8960</v>
      </c>
      <c r="D923" s="9">
        <v>19392.316683681824</v>
      </c>
      <c r="E923" s="9">
        <v>17258998.467498779</v>
      </c>
      <c r="F923" s="274" t="s">
        <v>10885</v>
      </c>
      <c r="G923" s="9">
        <v>1</v>
      </c>
      <c r="H923" s="274" t="s">
        <v>12928</v>
      </c>
      <c r="I923" s="9">
        <v>1</v>
      </c>
    </row>
    <row r="924" spans="1:9">
      <c r="A924" s="274" t="s">
        <v>6250</v>
      </c>
      <c r="B924" s="9">
        <v>0</v>
      </c>
      <c r="C924" s="274" t="s">
        <v>8961</v>
      </c>
      <c r="D924" s="9">
        <v>17258998.467498779</v>
      </c>
      <c r="E924" s="9">
        <v>17258998.467498779</v>
      </c>
      <c r="F924" s="274" t="s">
        <v>10886</v>
      </c>
      <c r="G924" s="9">
        <v>1</v>
      </c>
      <c r="H924" s="274" t="s">
        <v>12929</v>
      </c>
      <c r="I924" s="9">
        <v>1</v>
      </c>
    </row>
    <row r="925" spans="1:9">
      <c r="A925" s="274" t="s">
        <v>6251</v>
      </c>
      <c r="B925" s="9">
        <v>0</v>
      </c>
      <c r="C925" s="274" t="s">
        <v>8962</v>
      </c>
      <c r="D925" s="9">
        <v>132805603562.00615</v>
      </c>
      <c r="E925" s="9">
        <v>17258998.467498779</v>
      </c>
      <c r="F925" s="274" t="s">
        <v>10886</v>
      </c>
      <c r="G925" s="9">
        <v>1</v>
      </c>
      <c r="H925" s="274" t="s">
        <v>12930</v>
      </c>
      <c r="I925" s="9">
        <v>1</v>
      </c>
    </row>
    <row r="926" spans="1:9">
      <c r="A926" s="274" t="s">
        <v>6252</v>
      </c>
      <c r="B926" s="9">
        <v>0</v>
      </c>
      <c r="C926" s="274" t="s">
        <v>8963</v>
      </c>
      <c r="D926" s="9">
        <v>1</v>
      </c>
      <c r="E926" s="9">
        <v>17258998.467498779</v>
      </c>
      <c r="F926" s="274" t="s">
        <v>10886</v>
      </c>
      <c r="G926" s="9">
        <v>1</v>
      </c>
      <c r="H926" s="274" t="s">
        <v>12931</v>
      </c>
      <c r="I926" s="9">
        <v>1</v>
      </c>
    </row>
    <row r="927" spans="1:9">
      <c r="A927" s="274" t="s">
        <v>6253</v>
      </c>
      <c r="B927" s="9">
        <v>0</v>
      </c>
      <c r="C927" s="274" t="s">
        <v>8964</v>
      </c>
      <c r="D927" s="9">
        <v>7694.8615420586857</v>
      </c>
      <c r="E927" s="9">
        <v>17258998.467498779</v>
      </c>
      <c r="F927" s="274" t="s">
        <v>10886</v>
      </c>
      <c r="G927" s="9">
        <v>1</v>
      </c>
      <c r="H927" s="274" t="s">
        <v>12932</v>
      </c>
      <c r="I927" s="9">
        <v>1</v>
      </c>
    </row>
    <row r="928" spans="1:9">
      <c r="A928" s="274" t="s">
        <v>6254</v>
      </c>
      <c r="B928" s="9">
        <v>0</v>
      </c>
      <c r="C928" s="274" t="s">
        <v>8965</v>
      </c>
      <c r="D928" s="9">
        <v>17258998.467498779</v>
      </c>
      <c r="E928" s="9">
        <v>17258998.467498779</v>
      </c>
      <c r="F928" s="274" t="s">
        <v>10887</v>
      </c>
      <c r="G928" s="9">
        <v>1</v>
      </c>
      <c r="H928" s="274" t="s">
        <v>12933</v>
      </c>
      <c r="I928" s="9">
        <v>1</v>
      </c>
    </row>
    <row r="929" spans="1:9">
      <c r="A929" s="274" t="s">
        <v>6255</v>
      </c>
      <c r="B929" s="9">
        <v>0</v>
      </c>
      <c r="C929" s="274" t="s">
        <v>8966</v>
      </c>
      <c r="D929" s="9">
        <v>168006722871.01926</v>
      </c>
      <c r="E929" s="9">
        <v>17258998.467498779</v>
      </c>
      <c r="F929" s="274" t="s">
        <v>10887</v>
      </c>
      <c r="G929" s="9">
        <v>1</v>
      </c>
      <c r="H929" s="274" t="s">
        <v>12934</v>
      </c>
      <c r="I929" s="9">
        <v>1</v>
      </c>
    </row>
    <row r="930" spans="1:9">
      <c r="A930" s="274" t="s">
        <v>6256</v>
      </c>
      <c r="B930" s="9">
        <v>0</v>
      </c>
      <c r="C930" s="274" t="s">
        <v>8967</v>
      </c>
      <c r="D930" s="9">
        <v>1</v>
      </c>
      <c r="E930" s="9">
        <v>17258998.467498779</v>
      </c>
      <c r="F930" s="274" t="s">
        <v>10887</v>
      </c>
      <c r="G930" s="9">
        <v>1</v>
      </c>
      <c r="H930" s="274" t="s">
        <v>12935</v>
      </c>
      <c r="I930" s="9">
        <v>1</v>
      </c>
    </row>
    <row r="931" spans="1:9">
      <c r="A931" s="274" t="s">
        <v>6257</v>
      </c>
      <c r="B931" s="9">
        <v>0</v>
      </c>
      <c r="C931" s="274" t="s">
        <v>8968</v>
      </c>
      <c r="D931" s="9">
        <v>9734.4421918456337</v>
      </c>
      <c r="E931" s="9">
        <v>17258998.467498779</v>
      </c>
      <c r="F931" s="274" t="s">
        <v>10887</v>
      </c>
      <c r="G931" s="9">
        <v>1</v>
      </c>
      <c r="H931" s="274" t="s">
        <v>12936</v>
      </c>
      <c r="I931" s="9">
        <v>1</v>
      </c>
    </row>
    <row r="932" spans="1:9">
      <c r="A932" s="274" t="s">
        <v>6258</v>
      </c>
      <c r="B932" s="9">
        <v>0</v>
      </c>
      <c r="C932" s="274" t="s">
        <v>8969</v>
      </c>
      <c r="D932" s="9">
        <v>17258998.467498779</v>
      </c>
      <c r="E932" s="9">
        <v>17258998.467498779</v>
      </c>
      <c r="F932" s="274" t="s">
        <v>10888</v>
      </c>
      <c r="G932" s="9">
        <v>1</v>
      </c>
      <c r="H932" s="274" t="s">
        <v>12937</v>
      </c>
      <c r="I932" s="9">
        <v>1</v>
      </c>
    </row>
    <row r="933" spans="1:9">
      <c r="A933" s="274" t="s">
        <v>6259</v>
      </c>
      <c r="B933" s="9">
        <v>0</v>
      </c>
      <c r="C933" s="274" t="s">
        <v>8970</v>
      </c>
      <c r="D933" s="9">
        <v>116190709842.4229</v>
      </c>
      <c r="E933" s="9">
        <v>17258998.467498779</v>
      </c>
      <c r="F933" s="274" t="s">
        <v>10888</v>
      </c>
      <c r="G933" s="9">
        <v>1</v>
      </c>
      <c r="H933" s="274" t="s">
        <v>12938</v>
      </c>
      <c r="I933" s="9">
        <v>1</v>
      </c>
    </row>
    <row r="934" spans="1:9">
      <c r="A934" s="274" t="s">
        <v>6260</v>
      </c>
      <c r="B934" s="9">
        <v>0</v>
      </c>
      <c r="C934" s="274" t="s">
        <v>8971</v>
      </c>
      <c r="D934" s="9">
        <v>1</v>
      </c>
      <c r="E934" s="9">
        <v>17258998.467498779</v>
      </c>
      <c r="F934" s="274" t="s">
        <v>10888</v>
      </c>
      <c r="G934" s="9">
        <v>1</v>
      </c>
      <c r="H934" s="274" t="s">
        <v>12939</v>
      </c>
      <c r="I934" s="9">
        <v>1</v>
      </c>
    </row>
    <row r="935" spans="1:9">
      <c r="A935" s="274" t="s">
        <v>6261</v>
      </c>
      <c r="B935" s="9">
        <v>0</v>
      </c>
      <c r="C935" s="274" t="s">
        <v>8972</v>
      </c>
      <c r="D935" s="9">
        <v>6732.1814797786219</v>
      </c>
      <c r="E935" s="9">
        <v>17258998.467498779</v>
      </c>
      <c r="F935" s="274" t="s">
        <v>10888</v>
      </c>
      <c r="G935" s="9">
        <v>1</v>
      </c>
      <c r="H935" s="274" t="s">
        <v>12940</v>
      </c>
      <c r="I935" s="9">
        <v>1</v>
      </c>
    </row>
    <row r="936" spans="1:9">
      <c r="A936" s="274" t="s">
        <v>6262</v>
      </c>
      <c r="B936" s="9">
        <v>0</v>
      </c>
      <c r="C936" s="274" t="s">
        <v>8973</v>
      </c>
      <c r="D936" s="9">
        <v>17258998.467498779</v>
      </c>
      <c r="E936" s="9">
        <v>17258998.467498779</v>
      </c>
      <c r="F936" s="274" t="s">
        <v>10889</v>
      </c>
      <c r="G936" s="9">
        <v>1</v>
      </c>
      <c r="H936" s="274" t="s">
        <v>12941</v>
      </c>
      <c r="I936" s="9">
        <v>1</v>
      </c>
    </row>
    <row r="937" spans="1:9">
      <c r="A937" s="274" t="s">
        <v>6263</v>
      </c>
      <c r="B937" s="9">
        <v>0</v>
      </c>
      <c r="C937" s="274" t="s">
        <v>8974</v>
      </c>
      <c r="D937" s="9">
        <v>197553583673.21872</v>
      </c>
      <c r="E937" s="9">
        <v>17258998.467498779</v>
      </c>
      <c r="F937" s="274" t="s">
        <v>10889</v>
      </c>
      <c r="G937" s="9">
        <v>1</v>
      </c>
      <c r="H937" s="274" t="s">
        <v>12942</v>
      </c>
      <c r="I937" s="9">
        <v>1</v>
      </c>
    </row>
    <row r="938" spans="1:9">
      <c r="A938" s="274" t="s">
        <v>6264</v>
      </c>
      <c r="B938" s="9">
        <v>0</v>
      </c>
      <c r="C938" s="274" t="s">
        <v>8975</v>
      </c>
      <c r="D938" s="9">
        <v>1</v>
      </c>
      <c r="E938" s="9">
        <v>17258998.467498779</v>
      </c>
      <c r="F938" s="274" t="s">
        <v>10889</v>
      </c>
      <c r="G938" s="9">
        <v>1</v>
      </c>
      <c r="H938" s="274" t="s">
        <v>12943</v>
      </c>
      <c r="I938" s="9">
        <v>1</v>
      </c>
    </row>
    <row r="939" spans="1:9">
      <c r="A939" s="274" t="s">
        <v>6265</v>
      </c>
      <c r="B939" s="9">
        <v>0</v>
      </c>
      <c r="C939" s="274" t="s">
        <v>8976</v>
      </c>
      <c r="D939" s="9">
        <v>11446.410638788864</v>
      </c>
      <c r="E939" s="9">
        <v>17258998.467498779</v>
      </c>
      <c r="F939" s="274" t="s">
        <v>10889</v>
      </c>
      <c r="G939" s="9">
        <v>1</v>
      </c>
      <c r="H939" s="274" t="s">
        <v>12944</v>
      </c>
      <c r="I939" s="9">
        <v>1</v>
      </c>
    </row>
    <row r="940" spans="1:9">
      <c r="A940" s="274" t="s">
        <v>6266</v>
      </c>
      <c r="B940" s="9">
        <v>0</v>
      </c>
      <c r="C940" s="274" t="s">
        <v>8977</v>
      </c>
      <c r="D940" s="9">
        <v>10216884.449541092</v>
      </c>
      <c r="E940" s="9">
        <v>17258998.467498779</v>
      </c>
      <c r="F940" s="274" t="s">
        <v>10890</v>
      </c>
      <c r="G940" s="9">
        <v>1</v>
      </c>
      <c r="H940" s="274" t="s">
        <v>12945</v>
      </c>
      <c r="I940" s="9">
        <v>1</v>
      </c>
    </row>
    <row r="941" spans="1:9">
      <c r="A941" s="274" t="s">
        <v>6267</v>
      </c>
      <c r="B941" s="9">
        <v>0</v>
      </c>
      <c r="C941" s="274" t="s">
        <v>8978</v>
      </c>
      <c r="D941" s="9">
        <v>110309020728.9528</v>
      </c>
      <c r="E941" s="9">
        <v>17258998.467498779</v>
      </c>
      <c r="F941" s="274" t="s">
        <v>10890</v>
      </c>
      <c r="G941" s="9">
        <v>1</v>
      </c>
      <c r="H941" s="274" t="s">
        <v>12946</v>
      </c>
      <c r="I941" s="9">
        <v>1</v>
      </c>
    </row>
    <row r="942" spans="1:9">
      <c r="A942" s="274" t="s">
        <v>6268</v>
      </c>
      <c r="B942" s="9">
        <v>0</v>
      </c>
      <c r="C942" s="274" t="s">
        <v>8979</v>
      </c>
      <c r="D942" s="9">
        <v>0.5919743529023993</v>
      </c>
      <c r="E942" s="9">
        <v>17258998.467498779</v>
      </c>
      <c r="F942" s="274" t="s">
        <v>10890</v>
      </c>
      <c r="G942" s="9">
        <v>1</v>
      </c>
      <c r="H942" s="274" t="s">
        <v>12947</v>
      </c>
      <c r="I942" s="9">
        <v>1</v>
      </c>
    </row>
    <row r="943" spans="1:9">
      <c r="A943" s="274" t="s">
        <v>6269</v>
      </c>
      <c r="B943" s="9">
        <v>0</v>
      </c>
      <c r="C943" s="274" t="s">
        <v>8980</v>
      </c>
      <c r="D943" s="9">
        <v>6391.3917679916849</v>
      </c>
      <c r="E943" s="9">
        <v>17258998.467498779</v>
      </c>
      <c r="F943" s="274" t="s">
        <v>10890</v>
      </c>
      <c r="G943" s="9">
        <v>1</v>
      </c>
      <c r="H943" s="274" t="s">
        <v>12948</v>
      </c>
      <c r="I943" s="9">
        <v>1</v>
      </c>
    </row>
    <row r="944" spans="1:9">
      <c r="A944" s="274" t="s">
        <v>6270</v>
      </c>
      <c r="B944" s="9">
        <v>0</v>
      </c>
      <c r="C944" s="274" t="s">
        <v>8981</v>
      </c>
      <c r="D944" s="9">
        <v>17258998.467498779</v>
      </c>
      <c r="E944" s="9">
        <v>17258998.467498779</v>
      </c>
      <c r="F944" s="274" t="s">
        <v>10891</v>
      </c>
      <c r="G944" s="9">
        <v>1</v>
      </c>
      <c r="H944" s="274" t="s">
        <v>12949</v>
      </c>
      <c r="I944" s="9">
        <v>1</v>
      </c>
    </row>
    <row r="945" spans="1:9">
      <c r="A945" s="274" t="s">
        <v>6271</v>
      </c>
      <c r="B945" s="9">
        <v>0</v>
      </c>
      <c r="C945" s="274" t="s">
        <v>8982</v>
      </c>
      <c r="D945" s="9">
        <v>26829359522.744026</v>
      </c>
      <c r="E945" s="9">
        <v>17258998.467498779</v>
      </c>
      <c r="F945" s="274" t="s">
        <v>10891</v>
      </c>
      <c r="G945" s="9">
        <v>1</v>
      </c>
      <c r="H945" s="274" t="s">
        <v>12950</v>
      </c>
      <c r="I945" s="9">
        <v>1</v>
      </c>
    </row>
    <row r="946" spans="1:9">
      <c r="A946" s="274" t="s">
        <v>6272</v>
      </c>
      <c r="B946" s="9">
        <v>0</v>
      </c>
      <c r="C946" s="274" t="s">
        <v>8983</v>
      </c>
      <c r="D946" s="9">
        <v>1</v>
      </c>
      <c r="E946" s="9">
        <v>17258998.467498779</v>
      </c>
      <c r="F946" s="274" t="s">
        <v>10891</v>
      </c>
      <c r="G946" s="9">
        <v>1</v>
      </c>
      <c r="H946" s="274" t="s">
        <v>12951</v>
      </c>
      <c r="I946" s="9">
        <v>1</v>
      </c>
    </row>
    <row r="947" spans="1:9">
      <c r="A947" s="274" t="s">
        <v>6273</v>
      </c>
      <c r="B947" s="9">
        <v>0</v>
      </c>
      <c r="C947" s="274" t="s">
        <v>8984</v>
      </c>
      <c r="D947" s="9">
        <v>1554.5142769012721</v>
      </c>
      <c r="E947" s="9">
        <v>17258998.467498779</v>
      </c>
      <c r="F947" s="274" t="s">
        <v>10891</v>
      </c>
      <c r="G947" s="9">
        <v>1</v>
      </c>
      <c r="H947" s="274" t="s">
        <v>12952</v>
      </c>
      <c r="I947" s="9">
        <v>1</v>
      </c>
    </row>
    <row r="948" spans="1:9">
      <c r="A948" s="274" t="s">
        <v>6274</v>
      </c>
      <c r="B948" s="9">
        <v>0</v>
      </c>
      <c r="C948" s="274" t="s">
        <v>8985</v>
      </c>
      <c r="D948" s="9">
        <v>17258998.467498779</v>
      </c>
      <c r="E948" s="9">
        <v>17258998.467498779</v>
      </c>
      <c r="F948" s="274" t="s">
        <v>10892</v>
      </c>
      <c r="G948" s="9">
        <v>1</v>
      </c>
      <c r="H948" s="274" t="s">
        <v>12953</v>
      </c>
      <c r="I948" s="9">
        <v>1</v>
      </c>
    </row>
    <row r="949" spans="1:9">
      <c r="A949" s="274" t="s">
        <v>6275</v>
      </c>
      <c r="B949" s="9">
        <v>0</v>
      </c>
      <c r="C949" s="274" t="s">
        <v>8986</v>
      </c>
      <c r="D949" s="9">
        <v>137138380251.69684</v>
      </c>
      <c r="E949" s="9">
        <v>17258998.467498779</v>
      </c>
      <c r="F949" s="274" t="s">
        <v>10892</v>
      </c>
      <c r="G949" s="9">
        <v>1</v>
      </c>
      <c r="H949" s="274" t="s">
        <v>12954</v>
      </c>
      <c r="I949" s="9">
        <v>1</v>
      </c>
    </row>
    <row r="950" spans="1:9">
      <c r="A950" s="274" t="s">
        <v>6276</v>
      </c>
      <c r="B950" s="9">
        <v>0</v>
      </c>
      <c r="C950" s="274" t="s">
        <v>8987</v>
      </c>
      <c r="D950" s="9">
        <v>1</v>
      </c>
      <c r="E950" s="9">
        <v>17258998.467498779</v>
      </c>
      <c r="F950" s="274" t="s">
        <v>10892</v>
      </c>
      <c r="G950" s="9">
        <v>1</v>
      </c>
      <c r="H950" s="274" t="s">
        <v>12955</v>
      </c>
      <c r="I950" s="9">
        <v>1</v>
      </c>
    </row>
    <row r="951" spans="1:9">
      <c r="A951" s="274" t="s">
        <v>6277</v>
      </c>
      <c r="B951" s="9">
        <v>0</v>
      </c>
      <c r="C951" s="274" t="s">
        <v>8988</v>
      </c>
      <c r="D951" s="9">
        <v>7945.9060448929577</v>
      </c>
      <c r="E951" s="9">
        <v>17258998.467498779</v>
      </c>
      <c r="F951" s="274" t="s">
        <v>10892</v>
      </c>
      <c r="G951" s="9">
        <v>1</v>
      </c>
      <c r="H951" s="274" t="s">
        <v>12956</v>
      </c>
      <c r="I951" s="9">
        <v>1</v>
      </c>
    </row>
    <row r="952" spans="1:9">
      <c r="A952" s="274" t="s">
        <v>6278</v>
      </c>
      <c r="B952" s="9">
        <v>0</v>
      </c>
      <c r="C952" s="274" t="s">
        <v>8989</v>
      </c>
      <c r="D952" s="9">
        <v>1807833.045042038</v>
      </c>
      <c r="E952" s="9">
        <v>17258998.467498779</v>
      </c>
      <c r="F952" s="274" t="s">
        <v>10893</v>
      </c>
      <c r="G952" s="9">
        <v>1</v>
      </c>
      <c r="H952" s="274" t="s">
        <v>12957</v>
      </c>
      <c r="I952" s="9">
        <v>1</v>
      </c>
    </row>
    <row r="953" spans="1:9">
      <c r="A953" s="274" t="s">
        <v>6279</v>
      </c>
      <c r="B953" s="9">
        <v>0</v>
      </c>
      <c r="C953" s="274" t="s">
        <v>8990</v>
      </c>
      <c r="D953" s="9">
        <v>4332776689.6906796</v>
      </c>
      <c r="E953" s="9">
        <v>17258998.467498779</v>
      </c>
      <c r="F953" s="274" t="s">
        <v>10893</v>
      </c>
      <c r="G953" s="9">
        <v>1</v>
      </c>
      <c r="H953" s="274" t="s">
        <v>12958</v>
      </c>
      <c r="I953" s="9">
        <v>1</v>
      </c>
    </row>
    <row r="954" spans="1:9">
      <c r="A954" s="274" t="s">
        <v>6280</v>
      </c>
      <c r="B954" s="9">
        <v>0</v>
      </c>
      <c r="C954" s="274" t="s">
        <v>8991</v>
      </c>
      <c r="D954" s="9">
        <v>0.10474727420866584</v>
      </c>
      <c r="E954" s="9">
        <v>17258998.467498779</v>
      </c>
      <c r="F954" s="274" t="s">
        <v>10893</v>
      </c>
      <c r="G954" s="9">
        <v>1</v>
      </c>
      <c r="H954" s="274" t="s">
        <v>12959</v>
      </c>
      <c r="I954" s="9">
        <v>1</v>
      </c>
    </row>
    <row r="955" spans="1:9">
      <c r="A955" s="274" t="s">
        <v>6281</v>
      </c>
      <c r="B955" s="9">
        <v>0</v>
      </c>
      <c r="C955" s="274" t="s">
        <v>8992</v>
      </c>
      <c r="D955" s="9">
        <v>251.04450283427119</v>
      </c>
      <c r="E955" s="9">
        <v>17258998.467498779</v>
      </c>
      <c r="F955" s="274" t="s">
        <v>10893</v>
      </c>
      <c r="G955" s="9">
        <v>1</v>
      </c>
      <c r="H955" s="274" t="s">
        <v>12960</v>
      </c>
      <c r="I955" s="9">
        <v>1</v>
      </c>
    </row>
    <row r="956" spans="1:9">
      <c r="A956" s="274" t="s">
        <v>6282</v>
      </c>
      <c r="B956" s="9">
        <v>0</v>
      </c>
      <c r="C956" s="274" t="s">
        <v>8993</v>
      </c>
      <c r="D956" s="9">
        <v>9358875.1424636841</v>
      </c>
      <c r="E956" s="9">
        <v>17258998.467498779</v>
      </c>
      <c r="F956" s="274" t="s">
        <v>10894</v>
      </c>
      <c r="G956" s="9">
        <v>1</v>
      </c>
      <c r="H956" s="274" t="s">
        <v>12961</v>
      </c>
      <c r="I956" s="9">
        <v>1</v>
      </c>
    </row>
    <row r="957" spans="1:9">
      <c r="A957" s="274" t="s">
        <v>6283</v>
      </c>
      <c r="B957" s="9">
        <v>0</v>
      </c>
      <c r="C957" s="274" t="s">
        <v>8994</v>
      </c>
      <c r="D957" s="9">
        <v>29546860802.19949</v>
      </c>
      <c r="E957" s="9">
        <v>17258998.467498779</v>
      </c>
      <c r="F957" s="274" t="s">
        <v>10894</v>
      </c>
      <c r="G957" s="9">
        <v>1</v>
      </c>
      <c r="H957" s="274" t="s">
        <v>12962</v>
      </c>
      <c r="I957" s="9">
        <v>1</v>
      </c>
    </row>
    <row r="958" spans="1:9">
      <c r="A958" s="274" t="s">
        <v>6284</v>
      </c>
      <c r="B958" s="9">
        <v>0</v>
      </c>
      <c r="C958" s="274" t="s">
        <v>8995</v>
      </c>
      <c r="D958" s="9">
        <v>0.54226061611210041</v>
      </c>
      <c r="E958" s="9">
        <v>17258998.467498779</v>
      </c>
      <c r="F958" s="274" t="s">
        <v>10894</v>
      </c>
      <c r="G958" s="9">
        <v>1</v>
      </c>
      <c r="H958" s="274" t="s">
        <v>12963</v>
      </c>
      <c r="I958" s="9">
        <v>1</v>
      </c>
    </row>
    <row r="959" spans="1:9">
      <c r="A959" s="274" t="s">
        <v>6285</v>
      </c>
      <c r="B959" s="9">
        <v>0</v>
      </c>
      <c r="C959" s="274" t="s">
        <v>8996</v>
      </c>
      <c r="D959" s="9">
        <v>1711.9684469432311</v>
      </c>
      <c r="E959" s="9">
        <v>17258998.467498779</v>
      </c>
      <c r="F959" s="274" t="s">
        <v>10894</v>
      </c>
      <c r="G959" s="9">
        <v>1</v>
      </c>
      <c r="H959" s="274" t="s">
        <v>12964</v>
      </c>
      <c r="I959" s="9">
        <v>1</v>
      </c>
    </row>
    <row r="960" spans="1:9">
      <c r="A960" s="274" t="s">
        <v>6286</v>
      </c>
      <c r="B960" s="9">
        <v>0</v>
      </c>
      <c r="C960" s="274" t="s">
        <v>8997</v>
      </c>
      <c r="D960" s="9">
        <v>17258998.467498779</v>
      </c>
      <c r="E960" s="9">
        <v>17258998.467498779</v>
      </c>
      <c r="F960" s="274" t="s">
        <v>10895</v>
      </c>
      <c r="G960" s="9">
        <v>1</v>
      </c>
      <c r="H960" s="274" t="s">
        <v>12965</v>
      </c>
      <c r="I960" s="9">
        <v>1</v>
      </c>
    </row>
    <row r="961" spans="1:9">
      <c r="A961" s="274" t="s">
        <v>6287</v>
      </c>
      <c r="B961" s="9">
        <v>0</v>
      </c>
      <c r="C961" s="274" t="s">
        <v>8998</v>
      </c>
      <c r="D961" s="9">
        <v>300812326433.02539</v>
      </c>
      <c r="E961" s="9">
        <v>17258998.467498779</v>
      </c>
      <c r="F961" s="274" t="s">
        <v>10895</v>
      </c>
      <c r="G961" s="9">
        <v>1</v>
      </c>
      <c r="H961" s="274" t="s">
        <v>12966</v>
      </c>
      <c r="I961" s="9">
        <v>1</v>
      </c>
    </row>
    <row r="962" spans="1:9">
      <c r="A962" s="274" t="s">
        <v>6288</v>
      </c>
      <c r="B962" s="9">
        <v>0</v>
      </c>
      <c r="C962" s="274" t="s">
        <v>8999</v>
      </c>
      <c r="D962" s="9">
        <v>1</v>
      </c>
      <c r="E962" s="9">
        <v>17258998.467498779</v>
      </c>
      <c r="F962" s="274" t="s">
        <v>10895</v>
      </c>
      <c r="G962" s="9">
        <v>1</v>
      </c>
      <c r="H962" s="274" t="s">
        <v>12967</v>
      </c>
      <c r="I962" s="9">
        <v>1</v>
      </c>
    </row>
    <row r="963" spans="1:9">
      <c r="A963" s="274" t="s">
        <v>6289</v>
      </c>
      <c r="B963" s="9">
        <v>0</v>
      </c>
      <c r="C963" s="274" t="s">
        <v>9000</v>
      </c>
      <c r="D963" s="9">
        <v>17429.303733904319</v>
      </c>
      <c r="E963" s="9">
        <v>17258998.467498779</v>
      </c>
      <c r="F963" s="274" t="s">
        <v>10895</v>
      </c>
      <c r="G963" s="9">
        <v>1</v>
      </c>
      <c r="H963" s="274" t="s">
        <v>12968</v>
      </c>
      <c r="I963" s="9">
        <v>1</v>
      </c>
    </row>
    <row r="964" spans="1:9">
      <c r="A964" s="274" t="s">
        <v>6290</v>
      </c>
      <c r="B964" s="9">
        <v>0</v>
      </c>
      <c r="C964" s="274" t="s">
        <v>9001</v>
      </c>
      <c r="D964" s="9">
        <v>0.37851069999999998</v>
      </c>
      <c r="E964" s="9">
        <v>17258998.467498779</v>
      </c>
      <c r="F964" s="274" t="s">
        <v>10896</v>
      </c>
      <c r="G964" s="9">
        <v>1</v>
      </c>
      <c r="H964" s="274" t="s">
        <v>12969</v>
      </c>
      <c r="I964" s="9">
        <v>1</v>
      </c>
    </row>
    <row r="965" spans="1:9">
      <c r="A965" s="274" t="s">
        <v>6291</v>
      </c>
      <c r="B965" s="9">
        <v>0</v>
      </c>
      <c r="C965" s="274" t="s">
        <v>9002</v>
      </c>
      <c r="D965" s="9">
        <v>0.2590112</v>
      </c>
      <c r="E965" s="9">
        <v>17258998.467498779</v>
      </c>
      <c r="F965" s="274" t="s">
        <v>10896</v>
      </c>
      <c r="G965" s="9">
        <v>1</v>
      </c>
      <c r="H965" s="274" t="s">
        <v>12970</v>
      </c>
      <c r="I965" s="9">
        <v>1</v>
      </c>
    </row>
    <row r="966" spans="1:9">
      <c r="A966" s="274" t="s">
        <v>6292</v>
      </c>
      <c r="B966" s="9">
        <v>0</v>
      </c>
      <c r="C966" s="274" t="s">
        <v>9003</v>
      </c>
      <c r="D966" s="9">
        <v>0.38150879999999998</v>
      </c>
      <c r="E966" s="9">
        <v>17258998.467498779</v>
      </c>
      <c r="F966" s="274" t="s">
        <v>10897</v>
      </c>
      <c r="G966" s="9">
        <v>1</v>
      </c>
      <c r="H966" s="274" t="s">
        <v>12971</v>
      </c>
      <c r="I966" s="9">
        <v>1</v>
      </c>
    </row>
    <row r="967" spans="1:9">
      <c r="A967" s="274" t="s">
        <v>6293</v>
      </c>
      <c r="B967" s="9">
        <v>0</v>
      </c>
      <c r="C967" s="274" t="s">
        <v>9004</v>
      </c>
      <c r="D967" s="9">
        <v>0.26298199999999999</v>
      </c>
      <c r="E967" s="9">
        <v>17258998.467498779</v>
      </c>
      <c r="F967" s="274" t="s">
        <v>10897</v>
      </c>
      <c r="G967" s="9">
        <v>1</v>
      </c>
      <c r="H967" s="274" t="s">
        <v>12972</v>
      </c>
      <c r="I967" s="9">
        <v>1</v>
      </c>
    </row>
    <row r="968" spans="1:9">
      <c r="A968" s="274" t="s">
        <v>6294</v>
      </c>
      <c r="B968" s="9">
        <v>0</v>
      </c>
      <c r="C968" s="274" t="s">
        <v>9005</v>
      </c>
      <c r="D968" s="9">
        <v>0.36950524646252653</v>
      </c>
      <c r="E968" s="9">
        <v>17258998.467498779</v>
      </c>
      <c r="F968" s="274" t="s">
        <v>10897</v>
      </c>
      <c r="G968" s="9">
        <v>1</v>
      </c>
      <c r="H968" s="274" t="s">
        <v>12973</v>
      </c>
      <c r="I968" s="9">
        <v>1</v>
      </c>
    </row>
    <row r="969" spans="1:9">
      <c r="A969" s="274" t="s">
        <v>6295</v>
      </c>
      <c r="B969" s="9">
        <v>0</v>
      </c>
      <c r="C969" s="274" t="s">
        <v>9006</v>
      </c>
      <c r="D969" s="9">
        <v>0.10883781687826265</v>
      </c>
      <c r="E969" s="9">
        <v>17258998.467498779</v>
      </c>
      <c r="F969" s="274" t="s">
        <v>10897</v>
      </c>
      <c r="G969" s="9">
        <v>1</v>
      </c>
      <c r="H969" s="274" t="s">
        <v>12973</v>
      </c>
      <c r="I969" s="9">
        <v>1</v>
      </c>
    </row>
    <row r="970" spans="1:9">
      <c r="A970" s="274" t="s">
        <v>6296</v>
      </c>
      <c r="B970" s="9">
        <v>0</v>
      </c>
      <c r="C970" s="274" t="s">
        <v>9007</v>
      </c>
      <c r="D970" s="9">
        <v>4.4836087939128202E-2</v>
      </c>
      <c r="E970" s="9">
        <v>17258998.467498779</v>
      </c>
      <c r="F970" s="274" t="s">
        <v>10897</v>
      </c>
      <c r="G970" s="9">
        <v>1</v>
      </c>
      <c r="H970" s="274" t="s">
        <v>12973</v>
      </c>
      <c r="I970" s="9">
        <v>1</v>
      </c>
    </row>
    <row r="971" spans="1:9">
      <c r="A971" s="274" t="s">
        <v>6297</v>
      </c>
      <c r="B971" s="9">
        <v>0</v>
      </c>
      <c r="C971" s="274" t="s">
        <v>9008</v>
      </c>
      <c r="D971" s="9">
        <v>0.37781930000000002</v>
      </c>
      <c r="E971" s="9">
        <v>17258998.467498779</v>
      </c>
      <c r="F971" s="274" t="s">
        <v>10898</v>
      </c>
      <c r="G971" s="9">
        <v>1</v>
      </c>
      <c r="H971" s="274" t="s">
        <v>12974</v>
      </c>
      <c r="I971" s="9">
        <v>1</v>
      </c>
    </row>
    <row r="972" spans="1:9">
      <c r="A972" s="274" t="s">
        <v>6298</v>
      </c>
      <c r="B972" s="9">
        <v>0</v>
      </c>
      <c r="C972" s="274" t="s">
        <v>9009</v>
      </c>
      <c r="D972" s="9">
        <v>0.25781219999999999</v>
      </c>
      <c r="E972" s="9">
        <v>17258998.467498779</v>
      </c>
      <c r="F972" s="274" t="s">
        <v>10898</v>
      </c>
      <c r="G972" s="9">
        <v>1</v>
      </c>
      <c r="H972" s="274" t="s">
        <v>12975</v>
      </c>
      <c r="I972" s="9">
        <v>1</v>
      </c>
    </row>
    <row r="973" spans="1:9">
      <c r="A973" s="274" t="s">
        <v>6299</v>
      </c>
      <c r="B973" s="9">
        <v>0</v>
      </c>
      <c r="C973" s="274" t="s">
        <v>9010</v>
      </c>
      <c r="D973" s="9">
        <v>0.38646312501264052</v>
      </c>
      <c r="E973" s="9">
        <v>17258998.467498779</v>
      </c>
      <c r="F973" s="274" t="s">
        <v>10898</v>
      </c>
      <c r="G973" s="9">
        <v>1</v>
      </c>
      <c r="H973" s="274" t="s">
        <v>12976</v>
      </c>
      <c r="I973" s="9">
        <v>1</v>
      </c>
    </row>
    <row r="974" spans="1:9">
      <c r="A974" s="274" t="s">
        <v>6300</v>
      </c>
      <c r="B974" s="9">
        <v>0</v>
      </c>
      <c r="C974" s="274" t="s">
        <v>9011</v>
      </c>
      <c r="D974" s="9">
        <v>0.11405213036587356</v>
      </c>
      <c r="E974" s="9">
        <v>17258998.467498779</v>
      </c>
      <c r="F974" s="274" t="s">
        <v>10898</v>
      </c>
      <c r="G974" s="9">
        <v>1</v>
      </c>
      <c r="H974" s="274" t="s">
        <v>12976</v>
      </c>
      <c r="I974" s="9">
        <v>1</v>
      </c>
    </row>
    <row r="975" spans="1:9">
      <c r="A975" s="274" t="s">
        <v>6301</v>
      </c>
      <c r="B975" s="9">
        <v>0</v>
      </c>
      <c r="C975" s="274" t="s">
        <v>9012</v>
      </c>
      <c r="D975" s="9">
        <v>4.7164646507959949E-2</v>
      </c>
      <c r="E975" s="9">
        <v>17258998.467498779</v>
      </c>
      <c r="F975" s="274" t="s">
        <v>10898</v>
      </c>
      <c r="G975" s="9">
        <v>1</v>
      </c>
      <c r="H975" s="274" t="s">
        <v>12976</v>
      </c>
      <c r="I975" s="9">
        <v>1</v>
      </c>
    </row>
    <row r="976" spans="1:9">
      <c r="A976" s="274" t="s">
        <v>6302</v>
      </c>
      <c r="B976" s="9">
        <v>0</v>
      </c>
      <c r="C976" s="274" t="s">
        <v>9013</v>
      </c>
      <c r="D976" s="9">
        <v>0.38219249999999999</v>
      </c>
      <c r="E976" s="9">
        <v>17258998.467498779</v>
      </c>
      <c r="F976" s="274" t="s">
        <v>10899</v>
      </c>
      <c r="G976" s="9">
        <v>1</v>
      </c>
      <c r="H976" s="274" t="s">
        <v>12977</v>
      </c>
      <c r="I976" s="9">
        <v>1</v>
      </c>
    </row>
    <row r="977" spans="1:9">
      <c r="A977" s="274" t="s">
        <v>6303</v>
      </c>
      <c r="B977" s="9">
        <v>0</v>
      </c>
      <c r="C977" s="274" t="s">
        <v>9014</v>
      </c>
      <c r="D977" s="9">
        <v>0.26417740000000001</v>
      </c>
      <c r="E977" s="9">
        <v>17258998.467498779</v>
      </c>
      <c r="F977" s="274" t="s">
        <v>10899</v>
      </c>
      <c r="G977" s="9">
        <v>1</v>
      </c>
      <c r="H977" s="274" t="s">
        <v>12978</v>
      </c>
      <c r="I977" s="9">
        <v>1</v>
      </c>
    </row>
    <row r="978" spans="1:9">
      <c r="A978" s="274" t="s">
        <v>6304</v>
      </c>
      <c r="B978" s="9">
        <v>0</v>
      </c>
      <c r="C978" s="274" t="s">
        <v>9015</v>
      </c>
      <c r="D978" s="9">
        <v>0.36830657342497325</v>
      </c>
      <c r="E978" s="9">
        <v>17258998.467498779</v>
      </c>
      <c r="F978" s="274" t="s">
        <v>10899</v>
      </c>
      <c r="G978" s="9">
        <v>1</v>
      </c>
      <c r="H978" s="274" t="s">
        <v>12979</v>
      </c>
      <c r="I978" s="9">
        <v>1</v>
      </c>
    </row>
    <row r="979" spans="1:9">
      <c r="A979" s="274" t="s">
        <v>6305</v>
      </c>
      <c r="B979" s="9">
        <v>0</v>
      </c>
      <c r="C979" s="274" t="s">
        <v>9016</v>
      </c>
      <c r="D979" s="9">
        <v>0.1084783035552392</v>
      </c>
      <c r="E979" s="9">
        <v>17258998.467498779</v>
      </c>
      <c r="F979" s="274" t="s">
        <v>10899</v>
      </c>
      <c r="G979" s="9">
        <v>1</v>
      </c>
      <c r="H979" s="274" t="s">
        <v>12979</v>
      </c>
      <c r="I979" s="9">
        <v>1</v>
      </c>
    </row>
    <row r="980" spans="1:9">
      <c r="A980" s="274" t="s">
        <v>6306</v>
      </c>
      <c r="B980" s="9">
        <v>0</v>
      </c>
      <c r="C980" s="274" t="s">
        <v>9017</v>
      </c>
      <c r="D980" s="9">
        <v>4.4668801094142639E-2</v>
      </c>
      <c r="E980" s="9">
        <v>17258998.467498779</v>
      </c>
      <c r="F980" s="274" t="s">
        <v>10899</v>
      </c>
      <c r="G980" s="9">
        <v>1</v>
      </c>
      <c r="H980" s="274" t="s">
        <v>12979</v>
      </c>
      <c r="I980" s="9">
        <v>1</v>
      </c>
    </row>
    <row r="981" spans="1:9">
      <c r="A981" s="274" t="s">
        <v>6307</v>
      </c>
      <c r="B981" s="9">
        <v>0</v>
      </c>
      <c r="C981" s="274" t="s">
        <v>9018</v>
      </c>
      <c r="D981" s="9">
        <v>0.38009789999999999</v>
      </c>
      <c r="E981" s="9">
        <v>17258998.467498779</v>
      </c>
      <c r="F981" s="274" t="s">
        <v>10900</v>
      </c>
      <c r="G981" s="9">
        <v>1</v>
      </c>
      <c r="H981" s="274" t="s">
        <v>12980</v>
      </c>
      <c r="I981" s="9">
        <v>1</v>
      </c>
    </row>
    <row r="982" spans="1:9">
      <c r="A982" s="274" t="s">
        <v>6308</v>
      </c>
      <c r="B982" s="9">
        <v>0</v>
      </c>
      <c r="C982" s="274" t="s">
        <v>9019</v>
      </c>
      <c r="D982" s="9">
        <v>0.26111800000000002</v>
      </c>
      <c r="E982" s="9">
        <v>17258998.467498779</v>
      </c>
      <c r="F982" s="274" t="s">
        <v>10900</v>
      </c>
      <c r="G982" s="9">
        <v>1</v>
      </c>
      <c r="H982" s="274" t="s">
        <v>12981</v>
      </c>
      <c r="I982" s="9">
        <v>1</v>
      </c>
    </row>
    <row r="983" spans="1:9">
      <c r="A983" s="274" t="s">
        <v>6309</v>
      </c>
      <c r="B983" s="9">
        <v>0</v>
      </c>
      <c r="C983" s="274" t="s">
        <v>9020</v>
      </c>
      <c r="D983" s="9">
        <v>0.37867939232945957</v>
      </c>
      <c r="E983" s="9">
        <v>17258998.467498779</v>
      </c>
      <c r="F983" s="274" t="s">
        <v>10900</v>
      </c>
      <c r="G983" s="9">
        <v>1</v>
      </c>
      <c r="H983" s="274" t="s">
        <v>12982</v>
      </c>
      <c r="I983" s="9">
        <v>1</v>
      </c>
    </row>
    <row r="984" spans="1:9">
      <c r="A984" s="274" t="s">
        <v>6310</v>
      </c>
      <c r="B984" s="9">
        <v>0</v>
      </c>
      <c r="C984" s="274" t="s">
        <v>9021</v>
      </c>
      <c r="D984" s="9">
        <v>0.11173403543133339</v>
      </c>
      <c r="E984" s="9">
        <v>17258998.467498779</v>
      </c>
      <c r="F984" s="274" t="s">
        <v>10900</v>
      </c>
      <c r="G984" s="9">
        <v>1</v>
      </c>
      <c r="H984" s="274" t="s">
        <v>12982</v>
      </c>
      <c r="I984" s="9">
        <v>1</v>
      </c>
    </row>
    <row r="985" spans="1:9">
      <c r="A985" s="274" t="s">
        <v>6311</v>
      </c>
      <c r="B985" s="9">
        <v>0</v>
      </c>
      <c r="C985" s="274" t="s">
        <v>9022</v>
      </c>
      <c r="D985" s="9">
        <v>4.616228169369016E-2</v>
      </c>
      <c r="E985" s="9">
        <v>17258998.467498779</v>
      </c>
      <c r="F985" s="274" t="s">
        <v>10900</v>
      </c>
      <c r="G985" s="9">
        <v>1</v>
      </c>
      <c r="H985" s="274" t="s">
        <v>12982</v>
      </c>
      <c r="I985" s="9">
        <v>1</v>
      </c>
    </row>
    <row r="986" spans="1:9">
      <c r="A986" s="274" t="s">
        <v>6312</v>
      </c>
      <c r="B986" s="9">
        <v>0</v>
      </c>
      <c r="C986" s="274" t="s">
        <v>9023</v>
      </c>
      <c r="D986" s="9">
        <v>0.37994899999999998</v>
      </c>
      <c r="E986" s="9">
        <v>17258998.467498779</v>
      </c>
      <c r="F986" s="274" t="s">
        <v>10901</v>
      </c>
      <c r="G986" s="9">
        <v>1</v>
      </c>
      <c r="H986" s="274" t="s">
        <v>12983</v>
      </c>
      <c r="I986" s="9">
        <v>1</v>
      </c>
    </row>
    <row r="987" spans="1:9">
      <c r="A987" s="274" t="s">
        <v>6313</v>
      </c>
      <c r="B987" s="9">
        <v>0</v>
      </c>
      <c r="C987" s="274" t="s">
        <v>9024</v>
      </c>
      <c r="D987" s="9">
        <v>0.26090609999999997</v>
      </c>
      <c r="E987" s="9">
        <v>17258998.467498779</v>
      </c>
      <c r="F987" s="274" t="s">
        <v>10901</v>
      </c>
      <c r="G987" s="9">
        <v>1</v>
      </c>
      <c r="H987" s="274" t="s">
        <v>12984</v>
      </c>
      <c r="I987" s="9">
        <v>1</v>
      </c>
    </row>
    <row r="988" spans="1:9">
      <c r="A988" s="274" t="s">
        <v>6314</v>
      </c>
      <c r="B988" s="9">
        <v>0</v>
      </c>
      <c r="C988" s="274" t="s">
        <v>9025</v>
      </c>
      <c r="D988" s="9">
        <v>0.3771185366071948</v>
      </c>
      <c r="E988" s="9">
        <v>17258998.467498779</v>
      </c>
      <c r="F988" s="274" t="s">
        <v>10901</v>
      </c>
      <c r="G988" s="9">
        <v>1</v>
      </c>
      <c r="H988" s="274" t="s">
        <v>12985</v>
      </c>
      <c r="I988" s="9">
        <v>1</v>
      </c>
    </row>
    <row r="989" spans="1:9">
      <c r="A989" s="274" t="s">
        <v>6315</v>
      </c>
      <c r="B989" s="9">
        <v>0</v>
      </c>
      <c r="C989" s="274" t="s">
        <v>9026</v>
      </c>
      <c r="D989" s="9">
        <v>0.11064046917126391</v>
      </c>
      <c r="E989" s="9">
        <v>17258998.467498779</v>
      </c>
      <c r="F989" s="274" t="s">
        <v>10901</v>
      </c>
      <c r="G989" s="9">
        <v>1</v>
      </c>
      <c r="H989" s="274" t="s">
        <v>12985</v>
      </c>
      <c r="I989" s="9">
        <v>1</v>
      </c>
    </row>
    <row r="990" spans="1:9">
      <c r="A990" s="274" t="s">
        <v>6316</v>
      </c>
      <c r="B990" s="9">
        <v>0</v>
      </c>
      <c r="C990" s="274" t="s">
        <v>9027</v>
      </c>
      <c r="D990" s="9">
        <v>4.5602317963765196E-2</v>
      </c>
      <c r="E990" s="9">
        <v>17258998.467498779</v>
      </c>
      <c r="F990" s="274" t="s">
        <v>10901</v>
      </c>
      <c r="G990" s="9">
        <v>1</v>
      </c>
      <c r="H990" s="274" t="s">
        <v>12985</v>
      </c>
      <c r="I990" s="9">
        <v>1</v>
      </c>
    </row>
    <row r="991" spans="1:9">
      <c r="A991" s="274" t="s">
        <v>6317</v>
      </c>
      <c r="B991" s="9">
        <v>0</v>
      </c>
      <c r="C991" s="274" t="s">
        <v>9028</v>
      </c>
      <c r="D991" s="9">
        <v>0.38494498958556933</v>
      </c>
      <c r="E991" s="9">
        <v>17258998.467498779</v>
      </c>
      <c r="F991" s="274" t="s">
        <v>10902</v>
      </c>
      <c r="G991" s="9">
        <v>1</v>
      </c>
      <c r="H991" s="274" t="s">
        <v>12985</v>
      </c>
      <c r="I991" s="9">
        <v>1</v>
      </c>
    </row>
    <row r="992" spans="1:9">
      <c r="A992" s="274" t="s">
        <v>6318</v>
      </c>
      <c r="B992" s="9">
        <v>0</v>
      </c>
      <c r="C992" s="274" t="s">
        <v>9029</v>
      </c>
      <c r="D992" s="9">
        <v>0.1136472713939958</v>
      </c>
      <c r="E992" s="9">
        <v>17258998.467498779</v>
      </c>
      <c r="F992" s="274" t="s">
        <v>10902</v>
      </c>
      <c r="G992" s="9">
        <v>1</v>
      </c>
      <c r="H992" s="274" t="s">
        <v>12985</v>
      </c>
      <c r="I992" s="9">
        <v>1</v>
      </c>
    </row>
    <row r="993" spans="1:9">
      <c r="A993" s="274" t="s">
        <v>6319</v>
      </c>
      <c r="B993" s="9">
        <v>0</v>
      </c>
      <c r="C993" s="274" t="s">
        <v>9030</v>
      </c>
      <c r="D993" s="9">
        <v>4.6971522504119109E-2</v>
      </c>
      <c r="E993" s="9">
        <v>17258998.467498779</v>
      </c>
      <c r="F993" s="274" t="s">
        <v>10902</v>
      </c>
      <c r="G993" s="9">
        <v>1</v>
      </c>
      <c r="H993" s="274" t="s">
        <v>12985</v>
      </c>
      <c r="I993" s="9">
        <v>1</v>
      </c>
    </row>
    <row r="994" spans="1:9">
      <c r="A994" s="274" t="s">
        <v>6320</v>
      </c>
      <c r="B994" s="9">
        <v>0</v>
      </c>
      <c r="C994" s="274" t="s">
        <v>9031</v>
      </c>
      <c r="D994" s="9">
        <v>0.37834240000000002</v>
      </c>
      <c r="E994" s="9">
        <v>17258998.467498779</v>
      </c>
      <c r="F994" s="274" t="s">
        <v>10903</v>
      </c>
      <c r="G994" s="9">
        <v>1</v>
      </c>
      <c r="H994" s="274" t="s">
        <v>12986</v>
      </c>
      <c r="I994" s="9">
        <v>1</v>
      </c>
    </row>
    <row r="995" spans="1:9">
      <c r="A995" s="274" t="s">
        <v>6321</v>
      </c>
      <c r="B995" s="9">
        <v>0</v>
      </c>
      <c r="C995" s="274" t="s">
        <v>9032</v>
      </c>
      <c r="D995" s="9">
        <v>0.2586427</v>
      </c>
      <c r="E995" s="9">
        <v>17258998.467498779</v>
      </c>
      <c r="F995" s="274" t="s">
        <v>10903</v>
      </c>
      <c r="G995" s="9">
        <v>1</v>
      </c>
      <c r="H995" s="274" t="s">
        <v>12987</v>
      </c>
      <c r="I995" s="9">
        <v>1</v>
      </c>
    </row>
    <row r="996" spans="1:9">
      <c r="A996" s="274" t="s">
        <v>6322</v>
      </c>
      <c r="B996" s="9">
        <v>0</v>
      </c>
      <c r="C996" s="274" t="s">
        <v>9033</v>
      </c>
      <c r="D996" s="9">
        <v>0.38517819713341844</v>
      </c>
      <c r="E996" s="9">
        <v>17258998.467498779</v>
      </c>
      <c r="F996" s="274" t="s">
        <v>10903</v>
      </c>
      <c r="G996" s="9">
        <v>1</v>
      </c>
      <c r="H996" s="274" t="s">
        <v>12988</v>
      </c>
      <c r="I996" s="9">
        <v>1</v>
      </c>
    </row>
    <row r="997" spans="1:9">
      <c r="A997" s="274" t="s">
        <v>6323</v>
      </c>
      <c r="B997" s="9">
        <v>0</v>
      </c>
      <c r="C997" s="274" t="s">
        <v>9034</v>
      </c>
      <c r="D997" s="9">
        <v>0.11366685827955371</v>
      </c>
      <c r="E997" s="9">
        <v>17258998.467498779</v>
      </c>
      <c r="F997" s="274" t="s">
        <v>10903</v>
      </c>
      <c r="G997" s="9">
        <v>1</v>
      </c>
      <c r="H997" s="274" t="s">
        <v>12988</v>
      </c>
      <c r="I997" s="9">
        <v>1</v>
      </c>
    </row>
    <row r="998" spans="1:9">
      <c r="A998" s="274" t="s">
        <v>6324</v>
      </c>
      <c r="B998" s="9">
        <v>0</v>
      </c>
      <c r="C998" s="274" t="s">
        <v>9035</v>
      </c>
      <c r="D998" s="9">
        <v>4.6980396632946092E-2</v>
      </c>
      <c r="E998" s="9">
        <v>17258998.467498779</v>
      </c>
      <c r="F998" s="274" t="s">
        <v>10903</v>
      </c>
      <c r="G998" s="9">
        <v>1</v>
      </c>
      <c r="H998" s="274" t="s">
        <v>12988</v>
      </c>
      <c r="I998" s="9">
        <v>1</v>
      </c>
    </row>
    <row r="999" spans="1:9">
      <c r="A999" s="274" t="s">
        <v>6325</v>
      </c>
      <c r="B999" s="9">
        <v>0</v>
      </c>
      <c r="C999" s="274" t="s">
        <v>9036</v>
      </c>
      <c r="D999" s="9">
        <v>0.3779883</v>
      </c>
      <c r="E999" s="9">
        <v>17258998.467498779</v>
      </c>
      <c r="F999" s="274" t="s">
        <v>10904</v>
      </c>
      <c r="G999" s="9">
        <v>1</v>
      </c>
      <c r="H999" s="274" t="s">
        <v>12989</v>
      </c>
      <c r="I999" s="9">
        <v>1</v>
      </c>
    </row>
    <row r="1000" spans="1:9">
      <c r="A1000" s="274" t="s">
        <v>6326</v>
      </c>
      <c r="B1000" s="9">
        <v>0</v>
      </c>
      <c r="C1000" s="274" t="s">
        <v>9037</v>
      </c>
      <c r="D1000" s="9">
        <v>0.25818160000000001</v>
      </c>
      <c r="E1000" s="9">
        <v>17258998.467498779</v>
      </c>
      <c r="F1000" s="274" t="s">
        <v>10904</v>
      </c>
      <c r="G1000" s="9">
        <v>1</v>
      </c>
      <c r="H1000" s="274" t="s">
        <v>12990</v>
      </c>
      <c r="I1000" s="9">
        <v>1</v>
      </c>
    </row>
    <row r="1001" spans="1:9">
      <c r="A1001" s="274" t="s">
        <v>6327</v>
      </c>
      <c r="B1001" s="9">
        <v>0</v>
      </c>
      <c r="C1001" s="274" t="s">
        <v>9038</v>
      </c>
      <c r="D1001" s="9">
        <v>0.38622991746479135</v>
      </c>
      <c r="E1001" s="9">
        <v>17258998.467498779</v>
      </c>
      <c r="F1001" s="274" t="s">
        <v>10904</v>
      </c>
      <c r="G1001" s="9">
        <v>1</v>
      </c>
      <c r="H1001" s="274" t="s">
        <v>12991</v>
      </c>
      <c r="I1001" s="9">
        <v>1</v>
      </c>
    </row>
    <row r="1002" spans="1:9">
      <c r="A1002" s="274" t="s">
        <v>6328</v>
      </c>
      <c r="B1002" s="9">
        <v>0</v>
      </c>
      <c r="C1002" s="274" t="s">
        <v>9039</v>
      </c>
      <c r="D1002" s="9">
        <v>0.11403254348031565</v>
      </c>
      <c r="E1002" s="9">
        <v>17258998.467498779</v>
      </c>
      <c r="F1002" s="274" t="s">
        <v>10904</v>
      </c>
      <c r="G1002" s="9">
        <v>1</v>
      </c>
      <c r="H1002" s="274" t="s">
        <v>12991</v>
      </c>
      <c r="I1002" s="9">
        <v>1</v>
      </c>
    </row>
    <row r="1003" spans="1:9">
      <c r="A1003" s="274" t="s">
        <v>6329</v>
      </c>
      <c r="B1003" s="9">
        <v>0</v>
      </c>
      <c r="C1003" s="274" t="s">
        <v>9040</v>
      </c>
      <c r="D1003" s="9">
        <v>4.7155727198144759E-2</v>
      </c>
      <c r="E1003" s="9">
        <v>17258998.467498779</v>
      </c>
      <c r="F1003" s="274" t="s">
        <v>10904</v>
      </c>
      <c r="G1003" s="9">
        <v>1</v>
      </c>
      <c r="H1003" s="274" t="s">
        <v>12991</v>
      </c>
      <c r="I1003" s="9">
        <v>1</v>
      </c>
    </row>
    <row r="1004" spans="1:9">
      <c r="A1004" s="274" t="s">
        <v>6330</v>
      </c>
      <c r="B1004" s="9">
        <v>0</v>
      </c>
      <c r="C1004" s="274" t="s">
        <v>9041</v>
      </c>
      <c r="D1004" s="9">
        <v>0.3799304</v>
      </c>
      <c r="E1004" s="9">
        <v>17258998.467498779</v>
      </c>
      <c r="F1004" s="274" t="s">
        <v>10905</v>
      </c>
      <c r="G1004" s="9">
        <v>1</v>
      </c>
      <c r="H1004" s="274" t="s">
        <v>12992</v>
      </c>
      <c r="I1004" s="9">
        <v>1</v>
      </c>
    </row>
    <row r="1005" spans="1:9">
      <c r="A1005" s="274" t="s">
        <v>6331</v>
      </c>
      <c r="B1005" s="9">
        <v>0</v>
      </c>
      <c r="C1005" s="274" t="s">
        <v>9042</v>
      </c>
      <c r="D1005" s="9">
        <v>0.26101829999999998</v>
      </c>
      <c r="E1005" s="9">
        <v>17258998.467498779</v>
      </c>
      <c r="F1005" s="274" t="s">
        <v>10905</v>
      </c>
      <c r="G1005" s="9">
        <v>1</v>
      </c>
      <c r="H1005" s="274" t="s">
        <v>12993</v>
      </c>
      <c r="I1005" s="9">
        <v>1</v>
      </c>
    </row>
    <row r="1006" spans="1:9">
      <c r="A1006" s="274" t="s">
        <v>6332</v>
      </c>
      <c r="B1006" s="9">
        <v>0</v>
      </c>
      <c r="C1006" s="274" t="s">
        <v>9043</v>
      </c>
      <c r="D1006" s="9">
        <v>0.38276011731239734</v>
      </c>
      <c r="E1006" s="9">
        <v>17258998.467498779</v>
      </c>
      <c r="F1006" s="274" t="s">
        <v>10905</v>
      </c>
      <c r="G1006" s="9">
        <v>1</v>
      </c>
      <c r="H1006" s="274" t="s">
        <v>12994</v>
      </c>
      <c r="I1006" s="9">
        <v>1</v>
      </c>
    </row>
    <row r="1007" spans="1:9">
      <c r="A1007" s="274" t="s">
        <v>6333</v>
      </c>
      <c r="B1007" s="9">
        <v>0</v>
      </c>
      <c r="C1007" s="274" t="s">
        <v>9044</v>
      </c>
      <c r="D1007" s="9">
        <v>0.1127078484266414</v>
      </c>
      <c r="E1007" s="9">
        <v>17258998.467498779</v>
      </c>
      <c r="F1007" s="274" t="s">
        <v>10905</v>
      </c>
      <c r="G1007" s="9">
        <v>1</v>
      </c>
      <c r="H1007" s="274" t="s">
        <v>12994</v>
      </c>
      <c r="I1007" s="9">
        <v>1</v>
      </c>
    </row>
    <row r="1008" spans="1:9">
      <c r="A1008" s="274" t="s">
        <v>6334</v>
      </c>
      <c r="B1008" s="9">
        <v>0</v>
      </c>
      <c r="C1008" s="274" t="s">
        <v>9045</v>
      </c>
      <c r="D1008" s="9">
        <v>4.656600062252203E-2</v>
      </c>
      <c r="E1008" s="9">
        <v>17258998.467498779</v>
      </c>
      <c r="F1008" s="274" t="s">
        <v>10905</v>
      </c>
      <c r="G1008" s="9">
        <v>1</v>
      </c>
      <c r="H1008" s="274" t="s">
        <v>12994</v>
      </c>
      <c r="I1008" s="9">
        <v>1</v>
      </c>
    </row>
    <row r="1009" spans="1:9">
      <c r="A1009" s="274" t="s">
        <v>6335</v>
      </c>
      <c r="B1009" s="9">
        <v>0</v>
      </c>
      <c r="C1009" s="274" t="s">
        <v>9046</v>
      </c>
      <c r="D1009" s="9">
        <v>0.3790752</v>
      </c>
      <c r="E1009" s="9">
        <v>17258998.467498779</v>
      </c>
      <c r="F1009" s="274" t="s">
        <v>10906</v>
      </c>
      <c r="G1009" s="9">
        <v>1</v>
      </c>
      <c r="H1009" s="274" t="s">
        <v>12995</v>
      </c>
      <c r="I1009" s="9">
        <v>1</v>
      </c>
    </row>
    <row r="1010" spans="1:9">
      <c r="A1010" s="274" t="s">
        <v>6336</v>
      </c>
      <c r="B1010" s="9">
        <v>0</v>
      </c>
      <c r="C1010" s="274" t="s">
        <v>9047</v>
      </c>
      <c r="D1010" s="9">
        <v>0.25976539999999998</v>
      </c>
      <c r="E1010" s="9">
        <v>17258998.467498779</v>
      </c>
      <c r="F1010" s="274" t="s">
        <v>10906</v>
      </c>
      <c r="G1010" s="9">
        <v>1</v>
      </c>
      <c r="H1010" s="274" t="s">
        <v>12996</v>
      </c>
      <c r="I1010" s="9">
        <v>1</v>
      </c>
    </row>
    <row r="1011" spans="1:9">
      <c r="A1011" s="274" t="s">
        <v>6337</v>
      </c>
      <c r="B1011" s="9">
        <v>0</v>
      </c>
      <c r="C1011" s="274" t="s">
        <v>9048</v>
      </c>
      <c r="D1011" s="9">
        <v>0.37863241256577512</v>
      </c>
      <c r="E1011" s="9">
        <v>17258998.467498779</v>
      </c>
      <c r="F1011" s="274" t="s">
        <v>10906</v>
      </c>
      <c r="G1011" s="9">
        <v>1</v>
      </c>
      <c r="H1011" s="274" t="s">
        <v>12997</v>
      </c>
      <c r="I1011" s="9">
        <v>1</v>
      </c>
    </row>
    <row r="1012" spans="1:9">
      <c r="A1012" s="274" t="s">
        <v>6338</v>
      </c>
      <c r="B1012" s="9">
        <v>0</v>
      </c>
      <c r="C1012" s="274" t="s">
        <v>9049</v>
      </c>
      <c r="D1012" s="9">
        <v>0.11119152609346587</v>
      </c>
      <c r="E1012" s="9">
        <v>17258998.467498779</v>
      </c>
      <c r="F1012" s="274" t="s">
        <v>10906</v>
      </c>
      <c r="G1012" s="9">
        <v>1</v>
      </c>
      <c r="H1012" s="274" t="s">
        <v>12997</v>
      </c>
      <c r="I1012" s="9">
        <v>1</v>
      </c>
    </row>
    <row r="1013" spans="1:9">
      <c r="A1013" s="274" t="s">
        <v>6339</v>
      </c>
      <c r="B1013" s="9">
        <v>0</v>
      </c>
      <c r="C1013" s="274" t="s">
        <v>9050</v>
      </c>
      <c r="D1013" s="9">
        <v>4.582767538317415E-2</v>
      </c>
      <c r="E1013" s="9">
        <v>17258998.467498779</v>
      </c>
      <c r="F1013" s="274" t="s">
        <v>10906</v>
      </c>
      <c r="G1013" s="9">
        <v>1</v>
      </c>
      <c r="H1013" s="274" t="s">
        <v>12997</v>
      </c>
      <c r="I1013" s="9">
        <v>1</v>
      </c>
    </row>
    <row r="1014" spans="1:9">
      <c r="A1014" s="274" t="s">
        <v>6340</v>
      </c>
      <c r="B1014" s="9">
        <v>0</v>
      </c>
      <c r="C1014" s="274" t="s">
        <v>9051</v>
      </c>
      <c r="D1014" s="9">
        <v>0.38047890000000001</v>
      </c>
      <c r="E1014" s="9">
        <v>17258998.467498779</v>
      </c>
      <c r="F1014" s="274" t="s">
        <v>10907</v>
      </c>
      <c r="G1014" s="9">
        <v>1</v>
      </c>
      <c r="H1014" s="274" t="s">
        <v>12998</v>
      </c>
      <c r="I1014" s="9">
        <v>1</v>
      </c>
    </row>
    <row r="1015" spans="1:9">
      <c r="A1015" s="274" t="s">
        <v>6341</v>
      </c>
      <c r="B1015" s="9">
        <v>0</v>
      </c>
      <c r="C1015" s="274" t="s">
        <v>9052</v>
      </c>
      <c r="D1015" s="9">
        <v>0.26175159999999997</v>
      </c>
      <c r="E1015" s="9">
        <v>17258998.467498779</v>
      </c>
      <c r="F1015" s="274" t="s">
        <v>10907</v>
      </c>
      <c r="G1015" s="9">
        <v>1</v>
      </c>
      <c r="H1015" s="274" t="s">
        <v>12999</v>
      </c>
      <c r="I1015" s="9">
        <v>1</v>
      </c>
    </row>
    <row r="1016" spans="1:9">
      <c r="A1016" s="274" t="s">
        <v>6342</v>
      </c>
      <c r="B1016" s="9">
        <v>0</v>
      </c>
      <c r="C1016" s="274" t="s">
        <v>9053</v>
      </c>
      <c r="D1016" s="9">
        <v>0.37611874455921923</v>
      </c>
      <c r="E1016" s="9">
        <v>17258998.467498779</v>
      </c>
      <c r="F1016" s="274" t="s">
        <v>10907</v>
      </c>
      <c r="G1016" s="9">
        <v>1</v>
      </c>
      <c r="H1016" s="274" t="s">
        <v>13000</v>
      </c>
      <c r="I1016" s="9">
        <v>1</v>
      </c>
    </row>
    <row r="1017" spans="1:9">
      <c r="A1017" s="274" t="s">
        <v>6343</v>
      </c>
      <c r="B1017" s="9">
        <v>0</v>
      </c>
      <c r="C1017" s="274" t="s">
        <v>9054</v>
      </c>
      <c r="D1017" s="9">
        <v>0.11028642587702361</v>
      </c>
      <c r="E1017" s="9">
        <v>17258998.467498779</v>
      </c>
      <c r="F1017" s="274" t="s">
        <v>10907</v>
      </c>
      <c r="G1017" s="9">
        <v>1</v>
      </c>
      <c r="H1017" s="274" t="s">
        <v>13000</v>
      </c>
      <c r="I1017" s="9">
        <v>1</v>
      </c>
    </row>
    <row r="1018" spans="1:9">
      <c r="A1018" s="274" t="s">
        <v>6344</v>
      </c>
      <c r="B1018" s="9">
        <v>0</v>
      </c>
      <c r="C1018" s="274" t="s">
        <v>9055</v>
      </c>
      <c r="D1018" s="9">
        <v>4.5437724916393737E-2</v>
      </c>
      <c r="E1018" s="9">
        <v>17258998.467498779</v>
      </c>
      <c r="F1018" s="274" t="s">
        <v>10907</v>
      </c>
      <c r="G1018" s="9">
        <v>1</v>
      </c>
      <c r="H1018" s="274" t="s">
        <v>13000</v>
      </c>
      <c r="I1018" s="9">
        <v>1</v>
      </c>
    </row>
    <row r="1019" spans="1:9">
      <c r="A1019" s="274" t="s">
        <v>6345</v>
      </c>
      <c r="B1019" s="9">
        <v>0</v>
      </c>
      <c r="C1019" s="274" t="s">
        <v>9056</v>
      </c>
      <c r="D1019" s="9">
        <v>0.38019619999999998</v>
      </c>
      <c r="E1019" s="9">
        <v>17258998.467498779</v>
      </c>
      <c r="F1019" s="274" t="s">
        <v>10908</v>
      </c>
      <c r="G1019" s="9">
        <v>1</v>
      </c>
      <c r="H1019" s="274" t="s">
        <v>13001</v>
      </c>
      <c r="I1019" s="9">
        <v>1</v>
      </c>
    </row>
    <row r="1020" spans="1:9">
      <c r="A1020" s="274" t="s">
        <v>6346</v>
      </c>
      <c r="B1020" s="9">
        <v>0</v>
      </c>
      <c r="C1020" s="274" t="s">
        <v>9057</v>
      </c>
      <c r="D1020" s="9">
        <v>0.26139689999999999</v>
      </c>
      <c r="E1020" s="9">
        <v>17258998.467498779</v>
      </c>
      <c r="F1020" s="274" t="s">
        <v>10908</v>
      </c>
      <c r="G1020" s="9">
        <v>1</v>
      </c>
      <c r="H1020" s="274" t="s">
        <v>13002</v>
      </c>
      <c r="I1020" s="9">
        <v>1</v>
      </c>
    </row>
    <row r="1021" spans="1:9">
      <c r="A1021" s="274" t="s">
        <v>6347</v>
      </c>
      <c r="B1021" s="9">
        <v>0</v>
      </c>
      <c r="C1021" s="274" t="s">
        <v>9058</v>
      </c>
      <c r="D1021" s="9">
        <v>0.38116988362760712</v>
      </c>
      <c r="E1021" s="9">
        <v>17258998.467498779</v>
      </c>
      <c r="F1021" s="274" t="s">
        <v>10908</v>
      </c>
      <c r="G1021" s="9">
        <v>1</v>
      </c>
      <c r="H1021" s="274" t="s">
        <v>13003</v>
      </c>
      <c r="I1021" s="9">
        <v>1</v>
      </c>
    </row>
    <row r="1022" spans="1:9">
      <c r="A1022" s="274" t="s">
        <v>6348</v>
      </c>
      <c r="B1022" s="9">
        <v>0</v>
      </c>
      <c r="C1022" s="274" t="s">
        <v>9059</v>
      </c>
      <c r="D1022" s="9">
        <v>0.11232385523482086</v>
      </c>
      <c r="E1022" s="9">
        <v>17258998.467498779</v>
      </c>
      <c r="F1022" s="274" t="s">
        <v>10908</v>
      </c>
      <c r="G1022" s="9">
        <v>1</v>
      </c>
      <c r="H1022" s="274" t="s">
        <v>13003</v>
      </c>
      <c r="I1022" s="9">
        <v>1</v>
      </c>
    </row>
    <row r="1023" spans="1:9">
      <c r="A1023" s="274" t="s">
        <v>6349</v>
      </c>
      <c r="B1023" s="9">
        <v>0</v>
      </c>
      <c r="C1023" s="274" t="s">
        <v>9060</v>
      </c>
      <c r="D1023" s="9">
        <v>4.6445714293213855E-2</v>
      </c>
      <c r="E1023" s="9">
        <v>17258998.467498779</v>
      </c>
      <c r="F1023" s="274" t="s">
        <v>10908</v>
      </c>
      <c r="G1023" s="9">
        <v>1</v>
      </c>
      <c r="H1023" s="274" t="s">
        <v>13003</v>
      </c>
      <c r="I1023" s="9">
        <v>1</v>
      </c>
    </row>
    <row r="1024" spans="1:9">
      <c r="A1024" s="274" t="s">
        <v>6350</v>
      </c>
      <c r="B1024" s="9">
        <v>0</v>
      </c>
      <c r="C1024" s="274" t="s">
        <v>9061</v>
      </c>
      <c r="D1024" s="9">
        <v>0.37858520000000001</v>
      </c>
      <c r="E1024" s="9">
        <v>17258998.467498779</v>
      </c>
      <c r="F1024" s="274" t="s">
        <v>10909</v>
      </c>
      <c r="G1024" s="9">
        <v>1</v>
      </c>
      <c r="H1024" s="274" t="s">
        <v>13004</v>
      </c>
      <c r="I1024" s="9">
        <v>1</v>
      </c>
    </row>
    <row r="1025" spans="1:9">
      <c r="A1025" s="274" t="s">
        <v>6351</v>
      </c>
      <c r="B1025" s="9">
        <v>0</v>
      </c>
      <c r="C1025" s="274" t="s">
        <v>9062</v>
      </c>
      <c r="D1025" s="9">
        <v>0.259108</v>
      </c>
      <c r="E1025" s="9">
        <v>17258998.467498779</v>
      </c>
      <c r="F1025" s="274" t="s">
        <v>10909</v>
      </c>
      <c r="G1025" s="9">
        <v>1</v>
      </c>
      <c r="H1025" s="274" t="s">
        <v>13005</v>
      </c>
      <c r="I1025" s="9">
        <v>1</v>
      </c>
    </row>
    <row r="1026" spans="1:9">
      <c r="A1026" s="274" t="s">
        <v>6352</v>
      </c>
      <c r="B1026" s="9">
        <v>0</v>
      </c>
      <c r="C1026" s="274" t="s">
        <v>9063</v>
      </c>
      <c r="D1026" s="9">
        <v>0.3824811201458474</v>
      </c>
      <c r="E1026" s="9">
        <v>17258998.467498779</v>
      </c>
      <c r="F1026" s="274" t="s">
        <v>10909</v>
      </c>
      <c r="G1026" s="9">
        <v>1</v>
      </c>
      <c r="H1026" s="274" t="s">
        <v>13006</v>
      </c>
      <c r="I1026" s="9">
        <v>1</v>
      </c>
    </row>
    <row r="1027" spans="1:9">
      <c r="A1027" s="274" t="s">
        <v>6353</v>
      </c>
      <c r="B1027" s="9">
        <v>0</v>
      </c>
      <c r="C1027" s="274" t="s">
        <v>9064</v>
      </c>
      <c r="D1027" s="9">
        <v>0.11302955242626882</v>
      </c>
      <c r="E1027" s="9">
        <v>17258998.467498779</v>
      </c>
      <c r="F1027" s="274" t="s">
        <v>10909</v>
      </c>
      <c r="G1027" s="9">
        <v>1</v>
      </c>
      <c r="H1027" s="274" t="s">
        <v>13006</v>
      </c>
      <c r="I1027" s="9">
        <v>1</v>
      </c>
    </row>
    <row r="1028" spans="1:9">
      <c r="A1028" s="274" t="s">
        <v>6354</v>
      </c>
      <c r="B1028" s="9">
        <v>0</v>
      </c>
      <c r="C1028" s="274" t="s">
        <v>9065</v>
      </c>
      <c r="D1028" s="9">
        <v>4.6675696120999213E-2</v>
      </c>
      <c r="E1028" s="9">
        <v>17258998.467498779</v>
      </c>
      <c r="F1028" s="274" t="s">
        <v>10909</v>
      </c>
      <c r="G1028" s="9">
        <v>1</v>
      </c>
      <c r="H1028" s="274" t="s">
        <v>13006</v>
      </c>
      <c r="I1028" s="9">
        <v>1</v>
      </c>
    </row>
    <row r="1029" spans="1:9">
      <c r="A1029" s="274" t="s">
        <v>6355</v>
      </c>
      <c r="B1029" s="9">
        <v>0</v>
      </c>
      <c r="C1029" s="274" t="s">
        <v>9066</v>
      </c>
      <c r="D1029" s="9">
        <v>0.38026589999999999</v>
      </c>
      <c r="E1029" s="9">
        <v>17258998.467498779</v>
      </c>
      <c r="F1029" s="274" t="s">
        <v>10910</v>
      </c>
      <c r="G1029" s="9">
        <v>1</v>
      </c>
      <c r="H1029" s="274" t="s">
        <v>13007</v>
      </c>
      <c r="I1029" s="9">
        <v>1</v>
      </c>
    </row>
    <row r="1030" spans="1:9">
      <c r="A1030" s="274" t="s">
        <v>6356</v>
      </c>
      <c r="B1030" s="9">
        <v>0</v>
      </c>
      <c r="C1030" s="274" t="s">
        <v>9067</v>
      </c>
      <c r="D1030" s="9">
        <v>0.26148719999999998</v>
      </c>
      <c r="E1030" s="9">
        <v>17258998.467498779</v>
      </c>
      <c r="F1030" s="274" t="s">
        <v>10910</v>
      </c>
      <c r="G1030" s="9">
        <v>1</v>
      </c>
      <c r="H1030" s="274" t="s">
        <v>13008</v>
      </c>
      <c r="I1030" s="9">
        <v>1</v>
      </c>
    </row>
    <row r="1031" spans="1:9">
      <c r="A1031" s="274" t="s">
        <v>6357</v>
      </c>
      <c r="B1031" s="9">
        <v>0</v>
      </c>
      <c r="C1031" s="274" t="s">
        <v>9068</v>
      </c>
      <c r="D1031" s="9">
        <v>0.37867939232945957</v>
      </c>
      <c r="E1031" s="9">
        <v>17258998.467498779</v>
      </c>
      <c r="F1031" s="274" t="s">
        <v>10910</v>
      </c>
      <c r="G1031" s="9">
        <v>1</v>
      </c>
      <c r="H1031" s="274" t="s">
        <v>13009</v>
      </c>
      <c r="I1031" s="9">
        <v>1</v>
      </c>
    </row>
    <row r="1032" spans="1:9">
      <c r="A1032" s="274" t="s">
        <v>6358</v>
      </c>
      <c r="B1032" s="9">
        <v>0</v>
      </c>
      <c r="C1032" s="274" t="s">
        <v>9069</v>
      </c>
      <c r="D1032" s="9">
        <v>0.11171537766515377</v>
      </c>
      <c r="E1032" s="9">
        <v>17258998.467498779</v>
      </c>
      <c r="F1032" s="274" t="s">
        <v>10910</v>
      </c>
      <c r="G1032" s="9">
        <v>1</v>
      </c>
      <c r="H1032" s="274" t="s">
        <v>13009</v>
      </c>
      <c r="I1032" s="9">
        <v>1</v>
      </c>
    </row>
    <row r="1033" spans="1:9">
      <c r="A1033" s="274" t="s">
        <v>6359</v>
      </c>
      <c r="B1033" s="9">
        <v>0</v>
      </c>
      <c r="C1033" s="274" t="s">
        <v>9070</v>
      </c>
      <c r="D1033" s="9">
        <v>4.6154831344700956E-2</v>
      </c>
      <c r="E1033" s="9">
        <v>17258998.467498779</v>
      </c>
      <c r="F1033" s="274" t="s">
        <v>10910</v>
      </c>
      <c r="G1033" s="9">
        <v>1</v>
      </c>
      <c r="H1033" s="274" t="s">
        <v>13009</v>
      </c>
      <c r="I1033" s="9">
        <v>1</v>
      </c>
    </row>
    <row r="1034" spans="1:9">
      <c r="A1034" s="274" t="s">
        <v>6360</v>
      </c>
      <c r="B1034" s="9">
        <v>1</v>
      </c>
      <c r="C1034" s="274" t="s">
        <v>9071</v>
      </c>
      <c r="D1034" s="9">
        <v>231369.07879638672</v>
      </c>
      <c r="E1034" s="9">
        <v>1716646.7221679688</v>
      </c>
      <c r="F1034" s="274" t="s">
        <v>10911</v>
      </c>
      <c r="G1034" s="9"/>
      <c r="H1034" s="274" t="s">
        <v>13010</v>
      </c>
      <c r="I1034" s="9">
        <v>2</v>
      </c>
    </row>
    <row r="1035" spans="1:9">
      <c r="A1035" s="274" t="s">
        <v>6361</v>
      </c>
      <c r="B1035" s="9">
        <v>1</v>
      </c>
      <c r="C1035" s="274" t="s">
        <v>9072</v>
      </c>
      <c r="D1035" s="9">
        <v>524362835.62929076</v>
      </c>
      <c r="E1035" s="9">
        <v>1716646.7221679688</v>
      </c>
      <c r="F1035" s="274" t="s">
        <v>10911</v>
      </c>
      <c r="G1035" s="9"/>
      <c r="H1035" s="274" t="s">
        <v>13011</v>
      </c>
      <c r="I1035" s="9">
        <v>2</v>
      </c>
    </row>
    <row r="1036" spans="1:9">
      <c r="A1036" s="274" t="s">
        <v>6362</v>
      </c>
      <c r="B1036" s="9">
        <v>1</v>
      </c>
      <c r="C1036" s="274" t="s">
        <v>9073</v>
      </c>
      <c r="D1036" s="9">
        <v>0.13477967004427596</v>
      </c>
      <c r="E1036" s="9">
        <v>1716646.7221679688</v>
      </c>
      <c r="F1036" s="274" t="s">
        <v>10911</v>
      </c>
      <c r="G1036" s="9"/>
      <c r="H1036" s="274" t="s">
        <v>13012</v>
      </c>
      <c r="I1036" s="9">
        <v>2</v>
      </c>
    </row>
    <row r="1037" spans="1:9">
      <c r="A1037" s="274" t="s">
        <v>6363</v>
      </c>
      <c r="B1037" s="9">
        <v>1</v>
      </c>
      <c r="C1037" s="274" t="s">
        <v>9074</v>
      </c>
      <c r="D1037" s="9">
        <v>305.45762786129239</v>
      </c>
      <c r="E1037" s="9">
        <v>1716646.7221679688</v>
      </c>
      <c r="F1037" s="274" t="s">
        <v>10911</v>
      </c>
      <c r="G1037" s="9"/>
      <c r="H1037" s="274" t="s">
        <v>13013</v>
      </c>
      <c r="I1037" s="9">
        <v>2</v>
      </c>
    </row>
    <row r="1038" spans="1:9">
      <c r="A1038" s="274" t="s">
        <v>6364</v>
      </c>
      <c r="B1038" s="9">
        <v>1</v>
      </c>
      <c r="C1038" s="274" t="s">
        <v>9075</v>
      </c>
      <c r="D1038" s="9">
        <v>240333.54522705078</v>
      </c>
      <c r="E1038" s="9">
        <v>1716646.7221679688</v>
      </c>
      <c r="F1038" s="274" t="s">
        <v>10912</v>
      </c>
      <c r="G1038" s="9"/>
      <c r="H1038" s="274" t="s">
        <v>13014</v>
      </c>
      <c r="I1038" s="9">
        <v>2</v>
      </c>
    </row>
    <row r="1039" spans="1:9">
      <c r="A1039" s="274" t="s">
        <v>6365</v>
      </c>
      <c r="B1039" s="9">
        <v>1</v>
      </c>
      <c r="C1039" s="274" t="s">
        <v>9076</v>
      </c>
      <c r="D1039" s="9">
        <v>362350879.32077628</v>
      </c>
      <c r="E1039" s="9">
        <v>1716646.7221679688</v>
      </c>
      <c r="F1039" s="274" t="s">
        <v>10912</v>
      </c>
      <c r="G1039" s="9"/>
      <c r="H1039" s="274" t="s">
        <v>13015</v>
      </c>
      <c r="I1039" s="9">
        <v>2</v>
      </c>
    </row>
    <row r="1040" spans="1:9">
      <c r="A1040" s="274" t="s">
        <v>6366</v>
      </c>
      <c r="B1040" s="9">
        <v>1</v>
      </c>
      <c r="C1040" s="274" t="s">
        <v>9077</v>
      </c>
      <c r="D1040" s="9">
        <v>0.14000174999520656</v>
      </c>
      <c r="E1040" s="9">
        <v>1716646.7221679688</v>
      </c>
      <c r="F1040" s="274" t="s">
        <v>10912</v>
      </c>
      <c r="G1040" s="9"/>
      <c r="H1040" s="274" t="s">
        <v>13016</v>
      </c>
      <c r="I1040" s="9">
        <v>2</v>
      </c>
    </row>
    <row r="1041" spans="1:9">
      <c r="A1041" s="274" t="s">
        <v>6367</v>
      </c>
      <c r="B1041" s="9">
        <v>1</v>
      </c>
      <c r="C1041" s="274" t="s">
        <v>9078</v>
      </c>
      <c r="D1041" s="9">
        <v>211.08063449604825</v>
      </c>
      <c r="E1041" s="9">
        <v>1716646.7221679688</v>
      </c>
      <c r="F1041" s="274" t="s">
        <v>10912</v>
      </c>
      <c r="G1041" s="9"/>
      <c r="H1041" s="274" t="s">
        <v>13017</v>
      </c>
      <c r="I1041" s="9">
        <v>2</v>
      </c>
    </row>
    <row r="1042" spans="1:9">
      <c r="A1042" s="274" t="s">
        <v>6368</v>
      </c>
      <c r="B1042" s="9">
        <v>1</v>
      </c>
      <c r="C1042" s="274" t="s">
        <v>9079</v>
      </c>
      <c r="D1042" s="9">
        <v>1716646.7221679688</v>
      </c>
      <c r="E1042" s="9">
        <v>1716646.7221679688</v>
      </c>
      <c r="F1042" s="274" t="s">
        <v>10913</v>
      </c>
      <c r="G1042" s="9"/>
      <c r="H1042" s="274" t="s">
        <v>13018</v>
      </c>
      <c r="I1042" s="9">
        <v>2</v>
      </c>
    </row>
    <row r="1043" spans="1:9">
      <c r="A1043" s="274" t="s">
        <v>6369</v>
      </c>
      <c r="B1043" s="9">
        <v>1</v>
      </c>
      <c r="C1043" s="274" t="s">
        <v>9080</v>
      </c>
      <c r="D1043" s="9">
        <v>3207353207.9891672</v>
      </c>
      <c r="E1043" s="9">
        <v>1716646.7221679688</v>
      </c>
      <c r="F1043" s="274" t="s">
        <v>10913</v>
      </c>
      <c r="G1043" s="9"/>
      <c r="H1043" s="274" t="s">
        <v>13019</v>
      </c>
      <c r="I1043" s="9">
        <v>2</v>
      </c>
    </row>
    <row r="1044" spans="1:9">
      <c r="A1044" s="274" t="s">
        <v>6370</v>
      </c>
      <c r="B1044" s="9">
        <v>1</v>
      </c>
      <c r="C1044" s="274" t="s">
        <v>9081</v>
      </c>
      <c r="D1044" s="9">
        <v>1</v>
      </c>
      <c r="E1044" s="9">
        <v>1716646.7221679688</v>
      </c>
      <c r="F1044" s="274" t="s">
        <v>10913</v>
      </c>
      <c r="G1044" s="9"/>
      <c r="H1044" s="274" t="s">
        <v>13020</v>
      </c>
      <c r="I1044" s="9">
        <v>2</v>
      </c>
    </row>
    <row r="1045" spans="1:9">
      <c r="A1045" s="274" t="s">
        <v>6371</v>
      </c>
      <c r="B1045" s="9">
        <v>1</v>
      </c>
      <c r="C1045" s="274" t="s">
        <v>9082</v>
      </c>
      <c r="D1045" s="9">
        <v>1868.3827991927026</v>
      </c>
      <c r="E1045" s="9">
        <v>1716646.7221679688</v>
      </c>
      <c r="F1045" s="274" t="s">
        <v>10913</v>
      </c>
      <c r="G1045" s="9"/>
      <c r="H1045" s="274" t="s">
        <v>13021</v>
      </c>
      <c r="I1045" s="9">
        <v>2</v>
      </c>
    </row>
    <row r="1046" spans="1:9">
      <c r="A1046" s="274" t="s">
        <v>6372</v>
      </c>
      <c r="B1046" s="9">
        <v>1</v>
      </c>
      <c r="C1046" s="274" t="s">
        <v>9083</v>
      </c>
      <c r="D1046" s="9">
        <v>1716646.7221679688</v>
      </c>
      <c r="E1046" s="9">
        <v>1716646.7221679688</v>
      </c>
      <c r="F1046" s="274" t="s">
        <v>10914</v>
      </c>
      <c r="G1046" s="9"/>
      <c r="H1046" s="274" t="s">
        <v>13022</v>
      </c>
      <c r="I1046" s="9">
        <v>2</v>
      </c>
    </row>
    <row r="1047" spans="1:9">
      <c r="A1047" s="274" t="s">
        <v>6373</v>
      </c>
      <c r="B1047" s="9">
        <v>1</v>
      </c>
      <c r="C1047" s="274" t="s">
        <v>9084</v>
      </c>
      <c r="D1047" s="9">
        <v>890341423.48849058</v>
      </c>
      <c r="E1047" s="9">
        <v>1716646.7221679688</v>
      </c>
      <c r="F1047" s="274" t="s">
        <v>10914</v>
      </c>
      <c r="G1047" s="9"/>
      <c r="H1047" s="274" t="s">
        <v>13023</v>
      </c>
      <c r="I1047" s="9">
        <v>2</v>
      </c>
    </row>
    <row r="1048" spans="1:9">
      <c r="A1048" s="274" t="s">
        <v>6374</v>
      </c>
      <c r="B1048" s="9">
        <v>1</v>
      </c>
      <c r="C1048" s="274" t="s">
        <v>9085</v>
      </c>
      <c r="D1048" s="9">
        <v>1</v>
      </c>
      <c r="E1048" s="9">
        <v>1716646.7221679688</v>
      </c>
      <c r="F1048" s="274" t="s">
        <v>10914</v>
      </c>
      <c r="G1048" s="9"/>
      <c r="H1048" s="274" t="s">
        <v>13024</v>
      </c>
      <c r="I1048" s="9">
        <v>2</v>
      </c>
    </row>
    <row r="1049" spans="1:9">
      <c r="A1049" s="274" t="s">
        <v>6375</v>
      </c>
      <c r="B1049" s="9">
        <v>1</v>
      </c>
      <c r="C1049" s="274" t="s">
        <v>9086</v>
      </c>
      <c r="D1049" s="9">
        <v>518.65151518424841</v>
      </c>
      <c r="E1049" s="9">
        <v>1716646.7221679688</v>
      </c>
      <c r="F1049" s="274" t="s">
        <v>10914</v>
      </c>
      <c r="G1049" s="9"/>
      <c r="H1049" s="274" t="s">
        <v>13025</v>
      </c>
      <c r="I1049" s="9">
        <v>2</v>
      </c>
    </row>
    <row r="1050" spans="1:9">
      <c r="A1050" s="274" t="s">
        <v>6376</v>
      </c>
      <c r="B1050" s="9">
        <v>1</v>
      </c>
      <c r="C1050" s="274" t="s">
        <v>9087</v>
      </c>
      <c r="D1050" s="9">
        <v>1716646.7221679688</v>
      </c>
      <c r="E1050" s="9">
        <v>1716646.7221679688</v>
      </c>
      <c r="F1050" s="274" t="s">
        <v>10915</v>
      </c>
      <c r="G1050" s="9"/>
      <c r="H1050" s="274" t="s">
        <v>13026</v>
      </c>
      <c r="I1050" s="9">
        <v>2</v>
      </c>
    </row>
    <row r="1051" spans="1:9">
      <c r="A1051" s="274" t="s">
        <v>6377</v>
      </c>
      <c r="B1051" s="9">
        <v>1</v>
      </c>
      <c r="C1051" s="274" t="s">
        <v>9088</v>
      </c>
      <c r="D1051" s="9">
        <v>1954660905.1799006</v>
      </c>
      <c r="E1051" s="9">
        <v>1716646.7221679688</v>
      </c>
      <c r="F1051" s="274" t="s">
        <v>10915</v>
      </c>
      <c r="G1051" s="9"/>
      <c r="H1051" s="274" t="s">
        <v>13027</v>
      </c>
      <c r="I1051" s="9">
        <v>2</v>
      </c>
    </row>
    <row r="1052" spans="1:9">
      <c r="A1052" s="274" t="s">
        <v>6378</v>
      </c>
      <c r="B1052" s="9">
        <v>1</v>
      </c>
      <c r="C1052" s="274" t="s">
        <v>9089</v>
      </c>
      <c r="D1052" s="9">
        <v>1</v>
      </c>
      <c r="E1052" s="9">
        <v>1716646.7221679688</v>
      </c>
      <c r="F1052" s="274" t="s">
        <v>10915</v>
      </c>
      <c r="G1052" s="9"/>
      <c r="H1052" s="274" t="s">
        <v>13028</v>
      </c>
      <c r="I1052" s="9">
        <v>2</v>
      </c>
    </row>
    <row r="1053" spans="1:9">
      <c r="A1053" s="274" t="s">
        <v>6379</v>
      </c>
      <c r="B1053" s="9">
        <v>1</v>
      </c>
      <c r="C1053" s="274" t="s">
        <v>9090</v>
      </c>
      <c r="D1053" s="9">
        <v>1138.6506495124061</v>
      </c>
      <c r="E1053" s="9">
        <v>1716646.7221679688</v>
      </c>
      <c r="F1053" s="274" t="s">
        <v>10915</v>
      </c>
      <c r="G1053" s="9"/>
      <c r="H1053" s="274" t="s">
        <v>13029</v>
      </c>
      <c r="I1053" s="9">
        <v>2</v>
      </c>
    </row>
    <row r="1054" spans="1:9">
      <c r="A1054" s="274" t="s">
        <v>6380</v>
      </c>
      <c r="B1054" s="9">
        <v>1</v>
      </c>
      <c r="C1054" s="274" t="s">
        <v>9091</v>
      </c>
      <c r="D1054" s="9">
        <v>1716646.7221679688</v>
      </c>
      <c r="E1054" s="9">
        <v>1716646.7221679688</v>
      </c>
      <c r="F1054" s="274" t="s">
        <v>10916</v>
      </c>
      <c r="G1054" s="9"/>
      <c r="H1054" s="274" t="s">
        <v>13030</v>
      </c>
      <c r="I1054" s="9">
        <v>2</v>
      </c>
    </row>
    <row r="1055" spans="1:9">
      <c r="A1055" s="274" t="s">
        <v>6381</v>
      </c>
      <c r="B1055" s="9">
        <v>1</v>
      </c>
      <c r="C1055" s="274" t="s">
        <v>9092</v>
      </c>
      <c r="D1055" s="9">
        <v>1788451509.0469868</v>
      </c>
      <c r="E1055" s="9">
        <v>1716646.7221679688</v>
      </c>
      <c r="F1055" s="274" t="s">
        <v>10916</v>
      </c>
      <c r="G1055" s="9"/>
      <c r="H1055" s="274" t="s">
        <v>13031</v>
      </c>
      <c r="I1055" s="9">
        <v>2</v>
      </c>
    </row>
    <row r="1056" spans="1:9">
      <c r="A1056" s="274" t="s">
        <v>6382</v>
      </c>
      <c r="B1056" s="9">
        <v>1</v>
      </c>
      <c r="C1056" s="274" t="s">
        <v>9093</v>
      </c>
      <c r="D1056" s="9">
        <v>1</v>
      </c>
      <c r="E1056" s="9">
        <v>1716646.7221679688</v>
      </c>
      <c r="F1056" s="274" t="s">
        <v>10916</v>
      </c>
      <c r="G1056" s="9"/>
      <c r="H1056" s="274" t="s">
        <v>13032</v>
      </c>
      <c r="I1056" s="9">
        <v>2</v>
      </c>
    </row>
    <row r="1057" spans="1:9">
      <c r="A1057" s="274" t="s">
        <v>6383</v>
      </c>
      <c r="B1057" s="9">
        <v>1</v>
      </c>
      <c r="C1057" s="274" t="s">
        <v>9094</v>
      </c>
      <c r="D1057" s="9">
        <v>1041.8285171618393</v>
      </c>
      <c r="E1057" s="9">
        <v>1716646.7221679688</v>
      </c>
      <c r="F1057" s="274" t="s">
        <v>10916</v>
      </c>
      <c r="G1057" s="9"/>
      <c r="H1057" s="274" t="s">
        <v>13033</v>
      </c>
      <c r="I1057" s="9">
        <v>2</v>
      </c>
    </row>
    <row r="1058" spans="1:9">
      <c r="A1058" s="274" t="s">
        <v>6384</v>
      </c>
      <c r="B1058" s="9">
        <v>1</v>
      </c>
      <c r="C1058" s="274" t="s">
        <v>9095</v>
      </c>
      <c r="D1058" s="9">
        <v>1716646.7221679688</v>
      </c>
      <c r="E1058" s="9">
        <v>1716646.7221679688</v>
      </c>
      <c r="F1058" s="274" t="s">
        <v>10917</v>
      </c>
      <c r="G1058" s="9"/>
      <c r="H1058" s="274" t="s">
        <v>13034</v>
      </c>
      <c r="I1058" s="9">
        <v>2</v>
      </c>
    </row>
    <row r="1059" spans="1:9">
      <c r="A1059" s="274" t="s">
        <v>6385</v>
      </c>
      <c r="B1059" s="9">
        <v>1</v>
      </c>
      <c r="C1059" s="274" t="s">
        <v>9096</v>
      </c>
      <c r="D1059" s="9">
        <v>2312814344.6762776</v>
      </c>
      <c r="E1059" s="9">
        <v>1716646.7221679688</v>
      </c>
      <c r="F1059" s="274" t="s">
        <v>10917</v>
      </c>
      <c r="G1059" s="9"/>
      <c r="H1059" s="274" t="s">
        <v>13035</v>
      </c>
      <c r="I1059" s="9">
        <v>2</v>
      </c>
    </row>
    <row r="1060" spans="1:9">
      <c r="A1060" s="274" t="s">
        <v>6386</v>
      </c>
      <c r="B1060" s="9">
        <v>1</v>
      </c>
      <c r="C1060" s="274" t="s">
        <v>9097</v>
      </c>
      <c r="D1060" s="9">
        <v>1</v>
      </c>
      <c r="E1060" s="9">
        <v>1716646.7221679688</v>
      </c>
      <c r="F1060" s="274" t="s">
        <v>10917</v>
      </c>
      <c r="G1060" s="9"/>
      <c r="H1060" s="274" t="s">
        <v>13036</v>
      </c>
      <c r="I1060" s="9">
        <v>2</v>
      </c>
    </row>
    <row r="1061" spans="1:9">
      <c r="A1061" s="274" t="s">
        <v>6387</v>
      </c>
      <c r="B1061" s="9">
        <v>1</v>
      </c>
      <c r="C1061" s="274" t="s">
        <v>9098</v>
      </c>
      <c r="D1061" s="9">
        <v>1347.2861450231317</v>
      </c>
      <c r="E1061" s="9">
        <v>1716646.7221679688</v>
      </c>
      <c r="F1061" s="274" t="s">
        <v>10917</v>
      </c>
      <c r="G1061" s="9"/>
      <c r="H1061" s="274" t="s">
        <v>13037</v>
      </c>
      <c r="I1061" s="9">
        <v>2</v>
      </c>
    </row>
    <row r="1062" spans="1:9">
      <c r="A1062" s="274" t="s">
        <v>6388</v>
      </c>
      <c r="B1062" s="9">
        <v>1</v>
      </c>
      <c r="C1062" s="274" t="s">
        <v>9099</v>
      </c>
      <c r="D1062" s="9">
        <v>284764.52172851563</v>
      </c>
      <c r="E1062" s="9">
        <v>1716646.7221679688</v>
      </c>
      <c r="F1062" s="274" t="s">
        <v>10918</v>
      </c>
      <c r="G1062" s="9"/>
      <c r="H1062" s="274" t="s">
        <v>13038</v>
      </c>
      <c r="I1062" s="9">
        <v>2</v>
      </c>
    </row>
    <row r="1063" spans="1:9">
      <c r="A1063" s="274" t="s">
        <v>6389</v>
      </c>
      <c r="B1063" s="9">
        <v>1</v>
      </c>
      <c r="C1063" s="274" t="s">
        <v>9100</v>
      </c>
      <c r="D1063" s="9">
        <v>826591921.68011904</v>
      </c>
      <c r="E1063" s="9">
        <v>1716646.7221679688</v>
      </c>
      <c r="F1063" s="274" t="s">
        <v>10918</v>
      </c>
      <c r="G1063" s="9"/>
      <c r="H1063" s="274" t="s">
        <v>13039</v>
      </c>
      <c r="I1063" s="9">
        <v>2</v>
      </c>
    </row>
    <row r="1064" spans="1:9">
      <c r="A1064" s="274" t="s">
        <v>6390</v>
      </c>
      <c r="B1064" s="9">
        <v>1</v>
      </c>
      <c r="C1064" s="274" t="s">
        <v>9101</v>
      </c>
      <c r="D1064" s="9">
        <v>0.16588417293506022</v>
      </c>
      <c r="E1064" s="9">
        <v>1716646.7221679688</v>
      </c>
      <c r="F1064" s="274" t="s">
        <v>10918</v>
      </c>
      <c r="G1064" s="9"/>
      <c r="H1064" s="274" t="s">
        <v>13040</v>
      </c>
      <c r="I1064" s="9">
        <v>2</v>
      </c>
    </row>
    <row r="1065" spans="1:9">
      <c r="A1065" s="274" t="s">
        <v>6391</v>
      </c>
      <c r="B1065" s="9">
        <v>1</v>
      </c>
      <c r="C1065" s="274" t="s">
        <v>9102</v>
      </c>
      <c r="D1065" s="9">
        <v>481.51545161033982</v>
      </c>
      <c r="E1065" s="9">
        <v>1716646.7221679688</v>
      </c>
      <c r="F1065" s="274" t="s">
        <v>10918</v>
      </c>
      <c r="G1065" s="9"/>
      <c r="H1065" s="274" t="s">
        <v>13041</v>
      </c>
      <c r="I1065" s="9">
        <v>2</v>
      </c>
    </row>
    <row r="1066" spans="1:9">
      <c r="A1066" s="274" t="s">
        <v>6392</v>
      </c>
      <c r="B1066" s="9">
        <v>1</v>
      </c>
      <c r="C1066" s="274" t="s">
        <v>9103</v>
      </c>
      <c r="D1066" s="9">
        <v>1716646.7221679688</v>
      </c>
      <c r="E1066" s="9">
        <v>1716646.7221679688</v>
      </c>
      <c r="F1066" s="274" t="s">
        <v>10919</v>
      </c>
      <c r="G1066" s="9"/>
      <c r="H1066" s="274" t="s">
        <v>13042</v>
      </c>
      <c r="I1066" s="9">
        <v>2</v>
      </c>
    </row>
    <row r="1067" spans="1:9">
      <c r="A1067" s="274" t="s">
        <v>6393</v>
      </c>
      <c r="B1067" s="9">
        <v>1</v>
      </c>
      <c r="C1067" s="274" t="s">
        <v>9104</v>
      </c>
      <c r="D1067" s="9">
        <v>67946941.632770702</v>
      </c>
      <c r="E1067" s="9">
        <v>1716646.7221679688</v>
      </c>
      <c r="F1067" s="274" t="s">
        <v>10919</v>
      </c>
      <c r="G1067" s="9"/>
      <c r="H1067" s="274" t="s">
        <v>13043</v>
      </c>
      <c r="I1067" s="9">
        <v>2</v>
      </c>
    </row>
    <row r="1068" spans="1:9">
      <c r="A1068" s="274" t="s">
        <v>6394</v>
      </c>
      <c r="B1068" s="9">
        <v>1</v>
      </c>
      <c r="C1068" s="274" t="s">
        <v>9105</v>
      </c>
      <c r="D1068" s="9">
        <v>1</v>
      </c>
      <c r="E1068" s="9">
        <v>1716646.7221679688</v>
      </c>
      <c r="F1068" s="274" t="s">
        <v>10919</v>
      </c>
      <c r="G1068" s="9"/>
      <c r="H1068" s="274" t="s">
        <v>13044</v>
      </c>
      <c r="I1068" s="9">
        <v>2</v>
      </c>
    </row>
    <row r="1069" spans="1:9">
      <c r="A1069" s="274" t="s">
        <v>6395</v>
      </c>
      <c r="B1069" s="9">
        <v>1</v>
      </c>
      <c r="C1069" s="274" t="s">
        <v>9106</v>
      </c>
      <c r="D1069" s="9">
        <v>39.58120255923123</v>
      </c>
      <c r="E1069" s="9">
        <v>1716646.7221679688</v>
      </c>
      <c r="F1069" s="274" t="s">
        <v>10919</v>
      </c>
      <c r="G1069" s="9"/>
      <c r="H1069" s="274" t="s">
        <v>13045</v>
      </c>
      <c r="I1069" s="9">
        <v>2</v>
      </c>
    </row>
    <row r="1070" spans="1:9">
      <c r="A1070" s="274" t="s">
        <v>6396</v>
      </c>
      <c r="B1070" s="9">
        <v>1</v>
      </c>
      <c r="C1070" s="274" t="s">
        <v>9107</v>
      </c>
      <c r="D1070" s="9">
        <v>1716646.7221679688</v>
      </c>
      <c r="E1070" s="9">
        <v>1716646.7221679688</v>
      </c>
      <c r="F1070" s="274" t="s">
        <v>10920</v>
      </c>
      <c r="G1070" s="9"/>
      <c r="H1070" s="274" t="s">
        <v>13046</v>
      </c>
      <c r="I1070" s="9">
        <v>2</v>
      </c>
    </row>
    <row r="1071" spans="1:9">
      <c r="A1071" s="274" t="s">
        <v>6397</v>
      </c>
      <c r="B1071" s="9">
        <v>1</v>
      </c>
      <c r="C1071" s="274" t="s">
        <v>9108</v>
      </c>
      <c r="D1071" s="9">
        <v>894538863.3128897</v>
      </c>
      <c r="E1071" s="9">
        <v>1716646.7221679688</v>
      </c>
      <c r="F1071" s="274" t="s">
        <v>10920</v>
      </c>
      <c r="G1071" s="9"/>
      <c r="H1071" s="274" t="s">
        <v>13047</v>
      </c>
      <c r="I1071" s="9">
        <v>2</v>
      </c>
    </row>
    <row r="1072" spans="1:9">
      <c r="A1072" s="274" t="s">
        <v>6398</v>
      </c>
      <c r="B1072" s="9">
        <v>1</v>
      </c>
      <c r="C1072" s="274" t="s">
        <v>9109</v>
      </c>
      <c r="D1072" s="9">
        <v>1</v>
      </c>
      <c r="E1072" s="9">
        <v>1716646.7221679688</v>
      </c>
      <c r="F1072" s="274" t="s">
        <v>10920</v>
      </c>
      <c r="G1072" s="9"/>
      <c r="H1072" s="274" t="s">
        <v>13048</v>
      </c>
      <c r="I1072" s="9">
        <v>2</v>
      </c>
    </row>
    <row r="1073" spans="1:9">
      <c r="A1073" s="274" t="s">
        <v>6399</v>
      </c>
      <c r="B1073" s="9">
        <v>1</v>
      </c>
      <c r="C1073" s="274" t="s">
        <v>9110</v>
      </c>
      <c r="D1073" s="9">
        <v>521.09665416957102</v>
      </c>
      <c r="E1073" s="9">
        <v>1716646.7221679688</v>
      </c>
      <c r="F1073" s="274" t="s">
        <v>10920</v>
      </c>
      <c r="G1073" s="9"/>
      <c r="H1073" s="274" t="s">
        <v>13049</v>
      </c>
      <c r="I1073" s="9">
        <v>2</v>
      </c>
    </row>
    <row r="1074" spans="1:9">
      <c r="A1074" s="274" t="s">
        <v>6400</v>
      </c>
      <c r="B1074" s="9">
        <v>1</v>
      </c>
      <c r="C1074" s="274" t="s">
        <v>9111</v>
      </c>
      <c r="D1074" s="9">
        <v>8964.4664306640625</v>
      </c>
      <c r="E1074" s="9">
        <v>1716646.7221679688</v>
      </c>
      <c r="F1074" s="274" t="s">
        <v>10921</v>
      </c>
      <c r="G1074" s="9"/>
      <c r="H1074" s="274" t="s">
        <v>13050</v>
      </c>
      <c r="I1074" s="9">
        <v>2</v>
      </c>
    </row>
    <row r="1075" spans="1:9">
      <c r="A1075" s="274" t="s">
        <v>6401</v>
      </c>
      <c r="B1075" s="9">
        <v>1</v>
      </c>
      <c r="C1075" s="274" t="s">
        <v>9112</v>
      </c>
      <c r="D1075" s="9">
        <v>4197439.824399191</v>
      </c>
      <c r="E1075" s="9">
        <v>1716646.7221679688</v>
      </c>
      <c r="F1075" s="274" t="s">
        <v>10921</v>
      </c>
      <c r="G1075" s="9"/>
      <c r="H1075" s="274" t="s">
        <v>13051</v>
      </c>
      <c r="I1075" s="9">
        <v>2</v>
      </c>
    </row>
    <row r="1076" spans="1:9">
      <c r="A1076" s="274" t="s">
        <v>6402</v>
      </c>
      <c r="B1076" s="9">
        <v>1</v>
      </c>
      <c r="C1076" s="274" t="s">
        <v>9113</v>
      </c>
      <c r="D1076" s="9">
        <v>5.2220799509305887E-3</v>
      </c>
      <c r="E1076" s="9">
        <v>1716646.7221679688</v>
      </c>
      <c r="F1076" s="274" t="s">
        <v>10921</v>
      </c>
      <c r="G1076" s="9"/>
      <c r="H1076" s="274" t="s">
        <v>13052</v>
      </c>
      <c r="I1076" s="9">
        <v>2</v>
      </c>
    </row>
    <row r="1077" spans="1:9">
      <c r="A1077" s="274" t="s">
        <v>6403</v>
      </c>
      <c r="B1077" s="9">
        <v>1</v>
      </c>
      <c r="C1077" s="274" t="s">
        <v>9114</v>
      </c>
      <c r="D1077" s="9">
        <v>2.4451389853226213</v>
      </c>
      <c r="E1077" s="9">
        <v>1716646.7221679688</v>
      </c>
      <c r="F1077" s="274" t="s">
        <v>10921</v>
      </c>
      <c r="G1077" s="9"/>
      <c r="H1077" s="274" t="s">
        <v>13053</v>
      </c>
      <c r="I1077" s="9">
        <v>2</v>
      </c>
    </row>
    <row r="1078" spans="1:9">
      <c r="A1078" s="274" t="s">
        <v>6404</v>
      </c>
      <c r="B1078" s="9">
        <v>1</v>
      </c>
      <c r="C1078" s="274" t="s">
        <v>9115</v>
      </c>
      <c r="D1078" s="9">
        <v>231369.07879638672</v>
      </c>
      <c r="E1078" s="9">
        <v>1716646.7221679688</v>
      </c>
      <c r="F1078" s="274" t="s">
        <v>10922</v>
      </c>
      <c r="G1078" s="9"/>
      <c r="H1078" s="274" t="s">
        <v>13054</v>
      </c>
      <c r="I1078" s="9">
        <v>2</v>
      </c>
    </row>
    <row r="1079" spans="1:9">
      <c r="A1079" s="274" t="s">
        <v>6405</v>
      </c>
      <c r="B1079" s="9">
        <v>1</v>
      </c>
      <c r="C1079" s="274" t="s">
        <v>9116</v>
      </c>
      <c r="D1079" s="9">
        <v>358153439.49637705</v>
      </c>
      <c r="E1079" s="9">
        <v>1716646.7221679688</v>
      </c>
      <c r="F1079" s="274" t="s">
        <v>10922</v>
      </c>
      <c r="G1079" s="9"/>
      <c r="H1079" s="274" t="s">
        <v>13055</v>
      </c>
      <c r="I1079" s="9">
        <v>2</v>
      </c>
    </row>
    <row r="1080" spans="1:9">
      <c r="A1080" s="274" t="s">
        <v>6406</v>
      </c>
      <c r="B1080" s="9">
        <v>1</v>
      </c>
      <c r="C1080" s="274" t="s">
        <v>9117</v>
      </c>
      <c r="D1080" s="9">
        <v>0.13477967004427596</v>
      </c>
      <c r="E1080" s="9">
        <v>1716646.7221679688</v>
      </c>
      <c r="F1080" s="274" t="s">
        <v>10922</v>
      </c>
      <c r="G1080" s="9"/>
      <c r="H1080" s="274" t="s">
        <v>13056</v>
      </c>
      <c r="I1080" s="9">
        <v>2</v>
      </c>
    </row>
    <row r="1081" spans="1:9">
      <c r="A1081" s="274" t="s">
        <v>6407</v>
      </c>
      <c r="B1081" s="9">
        <v>1</v>
      </c>
      <c r="C1081" s="274" t="s">
        <v>9118</v>
      </c>
      <c r="D1081" s="9">
        <v>208.6354955107256</v>
      </c>
      <c r="E1081" s="9">
        <v>1716646.7221679688</v>
      </c>
      <c r="F1081" s="274" t="s">
        <v>10922</v>
      </c>
      <c r="G1081" s="9"/>
      <c r="H1081" s="274" t="s">
        <v>13057</v>
      </c>
      <c r="I1081" s="9">
        <v>2</v>
      </c>
    </row>
    <row r="1082" spans="1:9">
      <c r="A1082" s="274" t="s">
        <v>6408</v>
      </c>
      <c r="B1082" s="9">
        <v>1</v>
      </c>
      <c r="C1082" s="274" t="s">
        <v>9119</v>
      </c>
      <c r="D1082" s="9">
        <v>1716646.7221679688</v>
      </c>
      <c r="E1082" s="9">
        <v>1716646.7221679688</v>
      </c>
      <c r="F1082" s="274" t="s">
        <v>10923</v>
      </c>
      <c r="G1082" s="9"/>
      <c r="H1082" s="274" t="s">
        <v>13058</v>
      </c>
      <c r="I1082" s="9">
        <v>2</v>
      </c>
    </row>
    <row r="1083" spans="1:9">
      <c r="A1083" s="274" t="s">
        <v>6409</v>
      </c>
      <c r="B1083" s="9">
        <v>1</v>
      </c>
      <c r="C1083" s="274" t="s">
        <v>9120</v>
      </c>
      <c r="D1083" s="9">
        <v>2845002328.6683912</v>
      </c>
      <c r="E1083" s="9">
        <v>1716646.7221679688</v>
      </c>
      <c r="F1083" s="274" t="s">
        <v>10923</v>
      </c>
      <c r="G1083" s="9"/>
      <c r="H1083" s="274" t="s">
        <v>13059</v>
      </c>
      <c r="I1083" s="9">
        <v>2</v>
      </c>
    </row>
    <row r="1084" spans="1:9">
      <c r="A1084" s="274" t="s">
        <v>6410</v>
      </c>
      <c r="B1084" s="9">
        <v>1</v>
      </c>
      <c r="C1084" s="274" t="s">
        <v>9121</v>
      </c>
      <c r="D1084" s="9">
        <v>1</v>
      </c>
      <c r="E1084" s="9">
        <v>1716646.7221679688</v>
      </c>
      <c r="F1084" s="274" t="s">
        <v>10923</v>
      </c>
      <c r="G1084" s="9"/>
      <c r="H1084" s="274" t="s">
        <v>13060</v>
      </c>
      <c r="I1084" s="9">
        <v>2</v>
      </c>
    </row>
    <row r="1085" spans="1:9">
      <c r="A1085" s="274" t="s">
        <v>6411</v>
      </c>
      <c r="B1085" s="9">
        <v>1</v>
      </c>
      <c r="C1085" s="274" t="s">
        <v>9122</v>
      </c>
      <c r="D1085" s="9">
        <v>1657.3021646966547</v>
      </c>
      <c r="E1085" s="9">
        <v>1716646.7221679688</v>
      </c>
      <c r="F1085" s="274" t="s">
        <v>10923</v>
      </c>
      <c r="G1085" s="9"/>
      <c r="H1085" s="274" t="s">
        <v>13061</v>
      </c>
      <c r="I1085" s="9">
        <v>2</v>
      </c>
    </row>
    <row r="1086" spans="1:9">
      <c r="A1086" s="274" t="s">
        <v>6412</v>
      </c>
      <c r="B1086" s="9">
        <v>2</v>
      </c>
      <c r="C1086" s="274" t="s">
        <v>9123</v>
      </c>
      <c r="D1086" s="9">
        <v>370422.09780883789</v>
      </c>
      <c r="E1086" s="9">
        <v>1733937.8127441406</v>
      </c>
      <c r="F1086" s="274" t="s">
        <v>10924</v>
      </c>
      <c r="G1086" s="9"/>
      <c r="H1086" s="274" t="s">
        <v>13062</v>
      </c>
      <c r="I1086" s="9">
        <v>2</v>
      </c>
    </row>
    <row r="1087" spans="1:9">
      <c r="A1087" s="274" t="s">
        <v>6413</v>
      </c>
      <c r="B1087" s="9">
        <v>2</v>
      </c>
      <c r="C1087" s="274" t="s">
        <v>9124</v>
      </c>
      <c r="D1087" s="9">
        <v>1122700118.9984417</v>
      </c>
      <c r="E1087" s="9">
        <v>1733937.8127441406</v>
      </c>
      <c r="F1087" s="274" t="s">
        <v>10924</v>
      </c>
      <c r="G1087" s="9"/>
      <c r="H1087" s="274" t="s">
        <v>13063</v>
      </c>
      <c r="I1087" s="9">
        <v>2</v>
      </c>
    </row>
    <row r="1088" spans="1:9">
      <c r="A1088" s="274" t="s">
        <v>6414</v>
      </c>
      <c r="B1088" s="9">
        <v>2</v>
      </c>
      <c r="C1088" s="274" t="s">
        <v>9125</v>
      </c>
      <c r="D1088" s="9">
        <v>0.21363055530959649</v>
      </c>
      <c r="E1088" s="9">
        <v>1733937.8127441406</v>
      </c>
      <c r="F1088" s="274" t="s">
        <v>10924</v>
      </c>
      <c r="G1088" s="9"/>
      <c r="H1088" s="274" t="s">
        <v>13064</v>
      </c>
      <c r="I1088" s="9">
        <v>2</v>
      </c>
    </row>
    <row r="1089" spans="1:9">
      <c r="A1089" s="274" t="s">
        <v>6415</v>
      </c>
      <c r="B1089" s="9">
        <v>2</v>
      </c>
      <c r="C1089" s="274" t="s">
        <v>9126</v>
      </c>
      <c r="D1089" s="9">
        <v>647.48580413137745</v>
      </c>
      <c r="E1089" s="9">
        <v>1733937.8127441406</v>
      </c>
      <c r="F1089" s="274" t="s">
        <v>10924</v>
      </c>
      <c r="G1089" s="9"/>
      <c r="H1089" s="274" t="s">
        <v>13065</v>
      </c>
      <c r="I1089" s="9">
        <v>2</v>
      </c>
    </row>
    <row r="1090" spans="1:9">
      <c r="A1090" s="274" t="s">
        <v>6416</v>
      </c>
      <c r="B1090" s="9">
        <v>2</v>
      </c>
      <c r="C1090" s="274" t="s">
        <v>9127</v>
      </c>
      <c r="D1090" s="9">
        <v>404290.74478149414</v>
      </c>
      <c r="E1090" s="9">
        <v>1733937.8127441406</v>
      </c>
      <c r="F1090" s="274" t="s">
        <v>10925</v>
      </c>
      <c r="G1090" s="9"/>
      <c r="H1090" s="274" t="s">
        <v>13066</v>
      </c>
      <c r="I1090" s="9">
        <v>2</v>
      </c>
    </row>
    <row r="1091" spans="1:9">
      <c r="A1091" s="274" t="s">
        <v>6417</v>
      </c>
      <c r="B1091" s="9">
        <v>2</v>
      </c>
      <c r="C1091" s="274" t="s">
        <v>9128</v>
      </c>
      <c r="D1091" s="9">
        <v>802471555.14523602</v>
      </c>
      <c r="E1091" s="9">
        <v>1733937.8127441406</v>
      </c>
      <c r="F1091" s="274" t="s">
        <v>10925</v>
      </c>
      <c r="G1091" s="9"/>
      <c r="H1091" s="274" t="s">
        <v>13067</v>
      </c>
      <c r="I1091" s="9">
        <v>2</v>
      </c>
    </row>
    <row r="1092" spans="1:9">
      <c r="A1092" s="274" t="s">
        <v>6418</v>
      </c>
      <c r="B1092" s="9">
        <v>2</v>
      </c>
      <c r="C1092" s="274" t="s">
        <v>9129</v>
      </c>
      <c r="D1092" s="9">
        <v>0.23316334750302325</v>
      </c>
      <c r="E1092" s="9">
        <v>1733937.8127441406</v>
      </c>
      <c r="F1092" s="274" t="s">
        <v>10925</v>
      </c>
      <c r="G1092" s="9"/>
      <c r="H1092" s="274" t="s">
        <v>13068</v>
      </c>
      <c r="I1092" s="9">
        <v>2</v>
      </c>
    </row>
    <row r="1093" spans="1:9">
      <c r="A1093" s="274" t="s">
        <v>6419</v>
      </c>
      <c r="B1093" s="9">
        <v>2</v>
      </c>
      <c r="C1093" s="274" t="s">
        <v>9130</v>
      </c>
      <c r="D1093" s="9">
        <v>462.8029617020922</v>
      </c>
      <c r="E1093" s="9">
        <v>1733937.8127441406</v>
      </c>
      <c r="F1093" s="274" t="s">
        <v>10925</v>
      </c>
      <c r="G1093" s="9"/>
      <c r="H1093" s="274" t="s">
        <v>13069</v>
      </c>
      <c r="I1093" s="9">
        <v>2</v>
      </c>
    </row>
    <row r="1094" spans="1:9">
      <c r="A1094" s="274" t="s">
        <v>6420</v>
      </c>
      <c r="B1094" s="9">
        <v>2</v>
      </c>
      <c r="C1094" s="274" t="s">
        <v>9131</v>
      </c>
      <c r="D1094" s="9">
        <v>1733937.8127441406</v>
      </c>
      <c r="E1094" s="9">
        <v>1733937.8127441406</v>
      </c>
      <c r="F1094" s="274" t="s">
        <v>10926</v>
      </c>
      <c r="G1094" s="9"/>
      <c r="H1094" s="274" t="s">
        <v>13070</v>
      </c>
      <c r="I1094" s="9">
        <v>2</v>
      </c>
    </row>
    <row r="1095" spans="1:9">
      <c r="A1095" s="274" t="s">
        <v>6421</v>
      </c>
      <c r="B1095" s="9">
        <v>2</v>
      </c>
      <c r="C1095" s="274" t="s">
        <v>9132</v>
      </c>
      <c r="D1095" s="9">
        <v>5834438814.5014915</v>
      </c>
      <c r="E1095" s="9">
        <v>1733937.8127441406</v>
      </c>
      <c r="F1095" s="274" t="s">
        <v>10926</v>
      </c>
      <c r="G1095" s="9"/>
      <c r="H1095" s="274" t="s">
        <v>13071</v>
      </c>
      <c r="I1095" s="9">
        <v>2</v>
      </c>
    </row>
    <row r="1096" spans="1:9">
      <c r="A1096" s="274" t="s">
        <v>6422</v>
      </c>
      <c r="B1096" s="9">
        <v>2</v>
      </c>
      <c r="C1096" s="274" t="s">
        <v>9133</v>
      </c>
      <c r="D1096" s="9">
        <v>1</v>
      </c>
      <c r="E1096" s="9">
        <v>1733937.8127441406</v>
      </c>
      <c r="F1096" s="274" t="s">
        <v>10926</v>
      </c>
      <c r="G1096" s="9"/>
      <c r="H1096" s="274" t="s">
        <v>13072</v>
      </c>
      <c r="I1096" s="9">
        <v>2</v>
      </c>
    </row>
    <row r="1097" spans="1:9">
      <c r="A1097" s="274" t="s">
        <v>6423</v>
      </c>
      <c r="B1097" s="9">
        <v>2</v>
      </c>
      <c r="C1097" s="274" t="s">
        <v>9134</v>
      </c>
      <c r="D1097" s="9">
        <v>3364.8489418821041</v>
      </c>
      <c r="E1097" s="9">
        <v>1733937.8127441406</v>
      </c>
      <c r="F1097" s="274" t="s">
        <v>10926</v>
      </c>
      <c r="G1097" s="9"/>
      <c r="H1097" s="274" t="s">
        <v>13073</v>
      </c>
      <c r="I1097" s="9">
        <v>2</v>
      </c>
    </row>
    <row r="1098" spans="1:9">
      <c r="A1098" s="274" t="s">
        <v>6424</v>
      </c>
      <c r="B1098" s="9">
        <v>2</v>
      </c>
      <c r="C1098" s="274" t="s">
        <v>9135</v>
      </c>
      <c r="D1098" s="9">
        <v>1733937.8127441406</v>
      </c>
      <c r="E1098" s="9">
        <v>1733937.8127441406</v>
      </c>
      <c r="F1098" s="274" t="s">
        <v>10927</v>
      </c>
      <c r="G1098" s="9"/>
      <c r="H1098" s="274" t="s">
        <v>13074</v>
      </c>
      <c r="I1098" s="9">
        <v>2</v>
      </c>
    </row>
    <row r="1099" spans="1:9">
      <c r="A1099" s="274" t="s">
        <v>6425</v>
      </c>
      <c r="B1099" s="9">
        <v>2</v>
      </c>
      <c r="C1099" s="274" t="s">
        <v>9136</v>
      </c>
      <c r="D1099" s="9">
        <v>1766989065.500335</v>
      </c>
      <c r="E1099" s="9">
        <v>1733937.8127441406</v>
      </c>
      <c r="F1099" s="274" t="s">
        <v>10927</v>
      </c>
      <c r="G1099" s="9"/>
      <c r="H1099" s="274" t="s">
        <v>13075</v>
      </c>
      <c r="I1099" s="9">
        <v>2</v>
      </c>
    </row>
    <row r="1100" spans="1:9">
      <c r="A1100" s="274" t="s">
        <v>6426</v>
      </c>
      <c r="B1100" s="9">
        <v>2</v>
      </c>
      <c r="C1100" s="274" t="s">
        <v>9137</v>
      </c>
      <c r="D1100" s="9">
        <v>1</v>
      </c>
      <c r="E1100" s="9">
        <v>1733937.8127441406</v>
      </c>
      <c r="F1100" s="274" t="s">
        <v>10927</v>
      </c>
      <c r="G1100" s="9"/>
      <c r="H1100" s="274" t="s">
        <v>13076</v>
      </c>
      <c r="I1100" s="9">
        <v>2</v>
      </c>
    </row>
    <row r="1101" spans="1:9">
      <c r="A1101" s="274" t="s">
        <v>6427</v>
      </c>
      <c r="B1101" s="9">
        <v>2</v>
      </c>
      <c r="C1101" s="274" t="s">
        <v>9138</v>
      </c>
      <c r="D1101" s="9">
        <v>1019.0613830053612</v>
      </c>
      <c r="E1101" s="9">
        <v>1733937.8127441406</v>
      </c>
      <c r="F1101" s="274" t="s">
        <v>10927</v>
      </c>
      <c r="G1101" s="9"/>
      <c r="H1101" s="274" t="s">
        <v>13077</v>
      </c>
      <c r="I1101" s="9">
        <v>2</v>
      </c>
    </row>
    <row r="1102" spans="1:9">
      <c r="A1102" s="274" t="s">
        <v>6428</v>
      </c>
      <c r="B1102" s="9">
        <v>2</v>
      </c>
      <c r="C1102" s="274" t="s">
        <v>9139</v>
      </c>
      <c r="D1102" s="9">
        <v>1733937.8127441406</v>
      </c>
      <c r="E1102" s="9">
        <v>1733937.8127441406</v>
      </c>
      <c r="F1102" s="274" t="s">
        <v>10928</v>
      </c>
      <c r="G1102" s="9"/>
      <c r="H1102" s="274" t="s">
        <v>13078</v>
      </c>
      <c r="I1102" s="9">
        <v>2</v>
      </c>
    </row>
    <row r="1103" spans="1:9">
      <c r="A1103" s="274" t="s">
        <v>6429</v>
      </c>
      <c r="B1103" s="9">
        <v>2</v>
      </c>
      <c r="C1103" s="274" t="s">
        <v>9140</v>
      </c>
      <c r="D1103" s="9">
        <v>3264978193.8559203</v>
      </c>
      <c r="E1103" s="9">
        <v>1733937.8127441406</v>
      </c>
      <c r="F1103" s="274" t="s">
        <v>10928</v>
      </c>
      <c r="G1103" s="9"/>
      <c r="H1103" s="274" t="s">
        <v>13079</v>
      </c>
      <c r="I1103" s="9">
        <v>2</v>
      </c>
    </row>
    <row r="1104" spans="1:9">
      <c r="A1104" s="274" t="s">
        <v>6430</v>
      </c>
      <c r="B1104" s="9">
        <v>2</v>
      </c>
      <c r="C1104" s="274" t="s">
        <v>9141</v>
      </c>
      <c r="D1104" s="9">
        <v>1</v>
      </c>
      <c r="E1104" s="9">
        <v>1733937.8127441406</v>
      </c>
      <c r="F1104" s="274" t="s">
        <v>10928</v>
      </c>
      <c r="G1104" s="9"/>
      <c r="H1104" s="274" t="s">
        <v>13080</v>
      </c>
      <c r="I1104" s="9">
        <v>2</v>
      </c>
    </row>
    <row r="1105" spans="1:9">
      <c r="A1105" s="274" t="s">
        <v>6431</v>
      </c>
      <c r="B1105" s="9">
        <v>2</v>
      </c>
      <c r="C1105" s="274" t="s">
        <v>9142</v>
      </c>
      <c r="D1105" s="9">
        <v>1882.9845971746506</v>
      </c>
      <c r="E1105" s="9">
        <v>1733937.8127441406</v>
      </c>
      <c r="F1105" s="274" t="s">
        <v>10928</v>
      </c>
      <c r="G1105" s="9"/>
      <c r="H1105" s="274" t="s">
        <v>13081</v>
      </c>
      <c r="I1105" s="9">
        <v>2</v>
      </c>
    </row>
    <row r="1106" spans="1:9">
      <c r="A1106" s="274" t="s">
        <v>6432</v>
      </c>
      <c r="B1106" s="9">
        <v>2</v>
      </c>
      <c r="C1106" s="274" t="s">
        <v>9143</v>
      </c>
      <c r="D1106" s="9">
        <v>1733937.8127441406</v>
      </c>
      <c r="E1106" s="9">
        <v>1733937.8127441406</v>
      </c>
      <c r="F1106" s="274" t="s">
        <v>10929</v>
      </c>
      <c r="G1106" s="9"/>
      <c r="H1106" s="274" t="s">
        <v>13082</v>
      </c>
      <c r="I1106" s="9">
        <v>2</v>
      </c>
    </row>
    <row r="1107" spans="1:9">
      <c r="A1107" s="274" t="s">
        <v>6433</v>
      </c>
      <c r="B1107" s="9">
        <v>2</v>
      </c>
      <c r="C1107" s="274" t="s">
        <v>9144</v>
      </c>
      <c r="D1107" s="9">
        <v>2900628965.72261</v>
      </c>
      <c r="E1107" s="9">
        <v>1733937.8127441406</v>
      </c>
      <c r="F1107" s="274" t="s">
        <v>10929</v>
      </c>
      <c r="G1107" s="9"/>
      <c r="H1107" s="274" t="s">
        <v>13083</v>
      </c>
      <c r="I1107" s="9">
        <v>2</v>
      </c>
    </row>
    <row r="1108" spans="1:9">
      <c r="A1108" s="274" t="s">
        <v>6434</v>
      </c>
      <c r="B1108" s="9">
        <v>2</v>
      </c>
      <c r="C1108" s="274" t="s">
        <v>9145</v>
      </c>
      <c r="D1108" s="9">
        <v>1</v>
      </c>
      <c r="E1108" s="9">
        <v>1733937.8127441406</v>
      </c>
      <c r="F1108" s="274" t="s">
        <v>10929</v>
      </c>
      <c r="G1108" s="9"/>
      <c r="H1108" s="274" t="s">
        <v>13084</v>
      </c>
      <c r="I1108" s="9">
        <v>2</v>
      </c>
    </row>
    <row r="1109" spans="1:9">
      <c r="A1109" s="274" t="s">
        <v>6435</v>
      </c>
      <c r="B1109" s="9">
        <v>2</v>
      </c>
      <c r="C1109" s="274" t="s">
        <v>9146</v>
      </c>
      <c r="D1109" s="9">
        <v>1672.8563991185224</v>
      </c>
      <c r="E1109" s="9">
        <v>1733937.8127441406</v>
      </c>
      <c r="F1109" s="274" t="s">
        <v>10929</v>
      </c>
      <c r="G1109" s="9"/>
      <c r="H1109" s="274" t="s">
        <v>13085</v>
      </c>
      <c r="I1109" s="9">
        <v>2</v>
      </c>
    </row>
    <row r="1110" spans="1:9">
      <c r="A1110" s="274" t="s">
        <v>6436</v>
      </c>
      <c r="B1110" s="9">
        <v>2</v>
      </c>
      <c r="C1110" s="274" t="s">
        <v>9147</v>
      </c>
      <c r="D1110" s="9">
        <v>1733937.8127441406</v>
      </c>
      <c r="E1110" s="9">
        <v>1733937.8127441406</v>
      </c>
      <c r="F1110" s="274" t="s">
        <v>10930</v>
      </c>
      <c r="G1110" s="9"/>
      <c r="H1110" s="274" t="s">
        <v>13086</v>
      </c>
      <c r="I1110" s="9">
        <v>2</v>
      </c>
    </row>
    <row r="1111" spans="1:9">
      <c r="A1111" s="274" t="s">
        <v>6437</v>
      </c>
      <c r="B1111" s="9">
        <v>2</v>
      </c>
      <c r="C1111" s="274" t="s">
        <v>9148</v>
      </c>
      <c r="D1111" s="9">
        <v>4023329084.7210517</v>
      </c>
      <c r="E1111" s="9">
        <v>1733937.8127441406</v>
      </c>
      <c r="F1111" s="274" t="s">
        <v>10930</v>
      </c>
      <c r="G1111" s="9"/>
      <c r="H1111" s="274" t="s">
        <v>13087</v>
      </c>
      <c r="I1111" s="9">
        <v>2</v>
      </c>
    </row>
    <row r="1112" spans="1:9">
      <c r="A1112" s="274" t="s">
        <v>6438</v>
      </c>
      <c r="B1112" s="9">
        <v>2</v>
      </c>
      <c r="C1112" s="274" t="s">
        <v>9149</v>
      </c>
      <c r="D1112" s="9">
        <v>1</v>
      </c>
      <c r="E1112" s="9">
        <v>1733937.8127441406</v>
      </c>
      <c r="F1112" s="274" t="s">
        <v>10930</v>
      </c>
      <c r="G1112" s="9"/>
      <c r="H1112" s="274" t="s">
        <v>13088</v>
      </c>
      <c r="I1112" s="9">
        <v>2</v>
      </c>
    </row>
    <row r="1113" spans="1:9">
      <c r="A1113" s="274" t="s">
        <v>6439</v>
      </c>
      <c r="B1113" s="9">
        <v>2</v>
      </c>
      <c r="C1113" s="274" t="s">
        <v>9150</v>
      </c>
      <c r="D1113" s="9">
        <v>2320.3422032498997</v>
      </c>
      <c r="E1113" s="9">
        <v>1733937.8127441406</v>
      </c>
      <c r="F1113" s="274" t="s">
        <v>10930</v>
      </c>
      <c r="G1113" s="9"/>
      <c r="H1113" s="274" t="s">
        <v>13089</v>
      </c>
      <c r="I1113" s="9">
        <v>2</v>
      </c>
    </row>
    <row r="1114" spans="1:9">
      <c r="A1114" s="274" t="s">
        <v>6440</v>
      </c>
      <c r="B1114" s="9">
        <v>2</v>
      </c>
      <c r="C1114" s="274" t="s">
        <v>9151</v>
      </c>
      <c r="D1114" s="9">
        <v>468658.25480651855</v>
      </c>
      <c r="E1114" s="9">
        <v>1733937.8127441406</v>
      </c>
      <c r="F1114" s="274" t="s">
        <v>10931</v>
      </c>
      <c r="G1114" s="9"/>
      <c r="H1114" s="274" t="s">
        <v>13090</v>
      </c>
      <c r="I1114" s="9">
        <v>2</v>
      </c>
    </row>
    <row r="1115" spans="1:9">
      <c r="A1115" s="274" t="s">
        <v>6441</v>
      </c>
      <c r="B1115" s="9">
        <v>2</v>
      </c>
      <c r="C1115" s="274" t="s">
        <v>9152</v>
      </c>
      <c r="D1115" s="9">
        <v>1703831566.4236684</v>
      </c>
      <c r="E1115" s="9">
        <v>1733937.8127441406</v>
      </c>
      <c r="F1115" s="274" t="s">
        <v>10931</v>
      </c>
      <c r="G1115" s="9"/>
      <c r="H1115" s="274" t="s">
        <v>13091</v>
      </c>
      <c r="I1115" s="9">
        <v>2</v>
      </c>
    </row>
    <row r="1116" spans="1:9">
      <c r="A1116" s="274" t="s">
        <v>6442</v>
      </c>
      <c r="B1116" s="9">
        <v>2</v>
      </c>
      <c r="C1116" s="274" t="s">
        <v>9153</v>
      </c>
      <c r="D1116" s="9">
        <v>0.2702855035295742</v>
      </c>
      <c r="E1116" s="9">
        <v>1733937.8127441406</v>
      </c>
      <c r="F1116" s="274" t="s">
        <v>10931</v>
      </c>
      <c r="G1116" s="9"/>
      <c r="H1116" s="274" t="s">
        <v>13092</v>
      </c>
      <c r="I1116" s="9">
        <v>2</v>
      </c>
    </row>
    <row r="1117" spans="1:9">
      <c r="A1117" s="274" t="s">
        <v>6443</v>
      </c>
      <c r="B1117" s="9">
        <v>2</v>
      </c>
      <c r="C1117" s="274" t="s">
        <v>9154</v>
      </c>
      <c r="D1117" s="9">
        <v>982.63706685487989</v>
      </c>
      <c r="E1117" s="9">
        <v>1733937.8127441406</v>
      </c>
      <c r="F1117" s="274" t="s">
        <v>10931</v>
      </c>
      <c r="G1117" s="9"/>
      <c r="H1117" s="274" t="s">
        <v>13093</v>
      </c>
      <c r="I1117" s="9">
        <v>2</v>
      </c>
    </row>
    <row r="1118" spans="1:9">
      <c r="A1118" s="274" t="s">
        <v>6444</v>
      </c>
      <c r="B1118" s="9">
        <v>2</v>
      </c>
      <c r="C1118" s="274" t="s">
        <v>9155</v>
      </c>
      <c r="D1118" s="9">
        <v>1733937.8127441406</v>
      </c>
      <c r="E1118" s="9">
        <v>1733937.8127441406</v>
      </c>
      <c r="F1118" s="274" t="s">
        <v>10932</v>
      </c>
      <c r="G1118" s="9"/>
      <c r="H1118" s="274" t="s">
        <v>13094</v>
      </c>
      <c r="I1118" s="9">
        <v>2</v>
      </c>
    </row>
    <row r="1119" spans="1:9">
      <c r="A1119" s="274" t="s">
        <v>6445</v>
      </c>
      <c r="B1119" s="9">
        <v>2</v>
      </c>
      <c r="C1119" s="274" t="s">
        <v>9156</v>
      </c>
      <c r="D1119" s="9">
        <v>107278163.35677119</v>
      </c>
      <c r="E1119" s="9">
        <v>1733937.8127441406</v>
      </c>
      <c r="F1119" s="274" t="s">
        <v>10932</v>
      </c>
      <c r="G1119" s="9"/>
      <c r="H1119" s="274" t="s">
        <v>13095</v>
      </c>
      <c r="I1119" s="9">
        <v>2</v>
      </c>
    </row>
    <row r="1120" spans="1:9">
      <c r="A1120" s="274" t="s">
        <v>6446</v>
      </c>
      <c r="B1120" s="9">
        <v>2</v>
      </c>
      <c r="C1120" s="274" t="s">
        <v>9157</v>
      </c>
      <c r="D1120" s="9">
        <v>1</v>
      </c>
      <c r="E1120" s="9">
        <v>1733937.8127441406</v>
      </c>
      <c r="F1120" s="274" t="s">
        <v>10932</v>
      </c>
      <c r="G1120" s="9"/>
      <c r="H1120" s="274" t="s">
        <v>13096</v>
      </c>
      <c r="I1120" s="9">
        <v>2</v>
      </c>
    </row>
    <row r="1121" spans="1:9">
      <c r="A1121" s="274" t="s">
        <v>6447</v>
      </c>
      <c r="B1121" s="9">
        <v>2</v>
      </c>
      <c r="C1121" s="274" t="s">
        <v>9158</v>
      </c>
      <c r="D1121" s="9">
        <v>61.869671777324072</v>
      </c>
      <c r="E1121" s="9">
        <v>1733937.8127441406</v>
      </c>
      <c r="F1121" s="274" t="s">
        <v>10932</v>
      </c>
      <c r="G1121" s="9"/>
      <c r="H1121" s="274" t="s">
        <v>13097</v>
      </c>
      <c r="I1121" s="9">
        <v>2</v>
      </c>
    </row>
    <row r="1122" spans="1:9">
      <c r="A1122" s="274" t="s">
        <v>6448</v>
      </c>
      <c r="B1122" s="9">
        <v>2</v>
      </c>
      <c r="C1122" s="274" t="s">
        <v>9159</v>
      </c>
      <c r="D1122" s="9">
        <v>1733937.8127441406</v>
      </c>
      <c r="E1122" s="9">
        <v>1733937.8127441406</v>
      </c>
      <c r="F1122" s="274" t="s">
        <v>10933</v>
      </c>
      <c r="G1122" s="9"/>
      <c r="H1122" s="274" t="s">
        <v>13098</v>
      </c>
      <c r="I1122" s="9">
        <v>2</v>
      </c>
    </row>
    <row r="1123" spans="1:9">
      <c r="A1123" s="274" t="s">
        <v>6449</v>
      </c>
      <c r="B1123" s="9">
        <v>2</v>
      </c>
      <c r="C1123" s="274" t="s">
        <v>9160</v>
      </c>
      <c r="D1123" s="9">
        <v>1811109729.7804396</v>
      </c>
      <c r="E1123" s="9">
        <v>1733937.8127441406</v>
      </c>
      <c r="F1123" s="274" t="s">
        <v>10933</v>
      </c>
      <c r="G1123" s="9"/>
      <c r="H1123" s="274" t="s">
        <v>13099</v>
      </c>
      <c r="I1123" s="9">
        <v>2</v>
      </c>
    </row>
    <row r="1124" spans="1:9">
      <c r="A1124" s="274" t="s">
        <v>6450</v>
      </c>
      <c r="B1124" s="9">
        <v>2</v>
      </c>
      <c r="C1124" s="274" t="s">
        <v>9161</v>
      </c>
      <c r="D1124" s="9">
        <v>1</v>
      </c>
      <c r="E1124" s="9">
        <v>1733937.8127441406</v>
      </c>
      <c r="F1124" s="274" t="s">
        <v>10933</v>
      </c>
      <c r="G1124" s="9"/>
      <c r="H1124" s="274" t="s">
        <v>13100</v>
      </c>
      <c r="I1124" s="9">
        <v>2</v>
      </c>
    </row>
    <row r="1125" spans="1:9">
      <c r="A1125" s="274" t="s">
        <v>6451</v>
      </c>
      <c r="B1125" s="9">
        <v>2</v>
      </c>
      <c r="C1125" s="274" t="s">
        <v>9162</v>
      </c>
      <c r="D1125" s="9">
        <v>1044.5067386322041</v>
      </c>
      <c r="E1125" s="9">
        <v>1733937.8127441406</v>
      </c>
      <c r="F1125" s="274" t="s">
        <v>10933</v>
      </c>
      <c r="G1125" s="9"/>
      <c r="H1125" s="274" t="s">
        <v>13101</v>
      </c>
      <c r="I1125" s="9">
        <v>2</v>
      </c>
    </row>
    <row r="1126" spans="1:9">
      <c r="A1126" s="274" t="s">
        <v>6452</v>
      </c>
      <c r="B1126" s="9">
        <v>2</v>
      </c>
      <c r="C1126" s="274" t="s">
        <v>9163</v>
      </c>
      <c r="D1126" s="9">
        <v>43572.58447265625</v>
      </c>
      <c r="E1126" s="9">
        <v>1733937.8127441406</v>
      </c>
      <c r="F1126" s="274" t="s">
        <v>10934</v>
      </c>
      <c r="G1126" s="9"/>
      <c r="H1126" s="274" t="s">
        <v>13102</v>
      </c>
      <c r="I1126" s="9">
        <v>2</v>
      </c>
    </row>
    <row r="1127" spans="1:9">
      <c r="A1127" s="274" t="s">
        <v>6453</v>
      </c>
      <c r="B1127" s="9">
        <v>2</v>
      </c>
      <c r="C1127" s="274" t="s">
        <v>9164</v>
      </c>
      <c r="D1127" s="9">
        <v>44120664.28010463</v>
      </c>
      <c r="E1127" s="9">
        <v>1733937.8127441406</v>
      </c>
      <c r="F1127" s="274" t="s">
        <v>10934</v>
      </c>
      <c r="G1127" s="9"/>
      <c r="H1127" s="274" t="s">
        <v>13103</v>
      </c>
      <c r="I1127" s="9">
        <v>2</v>
      </c>
    </row>
    <row r="1128" spans="1:9">
      <c r="A1128" s="274" t="s">
        <v>6454</v>
      </c>
      <c r="B1128" s="9">
        <v>2</v>
      </c>
      <c r="C1128" s="274" t="s">
        <v>9165</v>
      </c>
      <c r="D1128" s="9">
        <v>2.5129265970443317E-2</v>
      </c>
      <c r="E1128" s="9">
        <v>1733937.8127441406</v>
      </c>
      <c r="F1128" s="274" t="s">
        <v>10934</v>
      </c>
      <c r="G1128" s="9"/>
      <c r="H1128" s="274" t="s">
        <v>13104</v>
      </c>
      <c r="I1128" s="9">
        <v>2</v>
      </c>
    </row>
    <row r="1129" spans="1:9">
      <c r="A1129" s="274" t="s">
        <v>6455</v>
      </c>
      <c r="B1129" s="9">
        <v>2</v>
      </c>
      <c r="C1129" s="274" t="s">
        <v>9166</v>
      </c>
      <c r="D1129" s="9">
        <v>25.445355626842808</v>
      </c>
      <c r="E1129" s="9">
        <v>1733937.8127441406</v>
      </c>
      <c r="F1129" s="274" t="s">
        <v>10934</v>
      </c>
      <c r="G1129" s="9"/>
      <c r="H1129" s="274" t="s">
        <v>13105</v>
      </c>
      <c r="I1129" s="9">
        <v>2</v>
      </c>
    </row>
    <row r="1130" spans="1:9">
      <c r="A1130" s="274" t="s">
        <v>6456</v>
      </c>
      <c r="B1130" s="9">
        <v>2</v>
      </c>
      <c r="C1130" s="274" t="s">
        <v>9167</v>
      </c>
      <c r="D1130" s="9">
        <v>370422.09780883789</v>
      </c>
      <c r="E1130" s="9">
        <v>1733937.8127441406</v>
      </c>
      <c r="F1130" s="274" t="s">
        <v>10935</v>
      </c>
      <c r="G1130" s="9"/>
      <c r="H1130" s="274" t="s">
        <v>13106</v>
      </c>
      <c r="I1130" s="9">
        <v>2</v>
      </c>
    </row>
    <row r="1131" spans="1:9">
      <c r="A1131" s="274" t="s">
        <v>6457</v>
      </c>
      <c r="B1131" s="9">
        <v>2</v>
      </c>
      <c r="C1131" s="274" t="s">
        <v>9168</v>
      </c>
      <c r="D1131" s="9">
        <v>758350890.86513138</v>
      </c>
      <c r="E1131" s="9">
        <v>1733937.8127441406</v>
      </c>
      <c r="F1131" s="274" t="s">
        <v>10935</v>
      </c>
      <c r="G1131" s="9"/>
      <c r="H1131" s="274" t="s">
        <v>13107</v>
      </c>
      <c r="I1131" s="9">
        <v>2</v>
      </c>
    </row>
    <row r="1132" spans="1:9">
      <c r="A1132" s="274" t="s">
        <v>6458</v>
      </c>
      <c r="B1132" s="9">
        <v>2</v>
      </c>
      <c r="C1132" s="274" t="s">
        <v>9169</v>
      </c>
      <c r="D1132" s="9">
        <v>0.21363055530959649</v>
      </c>
      <c r="E1132" s="9">
        <v>1733937.8127441406</v>
      </c>
      <c r="F1132" s="274" t="s">
        <v>10935</v>
      </c>
      <c r="G1132" s="9"/>
      <c r="H1132" s="274" t="s">
        <v>13108</v>
      </c>
      <c r="I1132" s="9">
        <v>2</v>
      </c>
    </row>
    <row r="1133" spans="1:9">
      <c r="A1133" s="274" t="s">
        <v>6459</v>
      </c>
      <c r="B1133" s="9">
        <v>2</v>
      </c>
      <c r="C1133" s="274" t="s">
        <v>9170</v>
      </c>
      <c r="D1133" s="9">
        <v>437.35760607524941</v>
      </c>
      <c r="E1133" s="9">
        <v>1733937.8127441406</v>
      </c>
      <c r="F1133" s="274" t="s">
        <v>10935</v>
      </c>
      <c r="G1133" s="9"/>
      <c r="H1133" s="274" t="s">
        <v>13109</v>
      </c>
      <c r="I1133" s="9">
        <v>2</v>
      </c>
    </row>
    <row r="1134" spans="1:9">
      <c r="A1134" s="274" t="s">
        <v>6460</v>
      </c>
      <c r="B1134" s="9">
        <v>2</v>
      </c>
      <c r="C1134" s="274" t="s">
        <v>9171</v>
      </c>
      <c r="D1134" s="9">
        <v>1733937.8127441406</v>
      </c>
      <c r="E1134" s="9">
        <v>1733937.8127441406</v>
      </c>
      <c r="F1134" s="274" t="s">
        <v>10936</v>
      </c>
      <c r="G1134" s="9"/>
      <c r="H1134" s="274" t="s">
        <v>13110</v>
      </c>
      <c r="I1134" s="9">
        <v>2</v>
      </c>
    </row>
    <row r="1135" spans="1:9">
      <c r="A1135" s="274" t="s">
        <v>6461</v>
      </c>
      <c r="B1135" s="9">
        <v>2</v>
      </c>
      <c r="C1135" s="274" t="s">
        <v>9172</v>
      </c>
      <c r="D1135" s="9">
        <v>5031967259.3562555</v>
      </c>
      <c r="E1135" s="9">
        <v>1733937.8127441406</v>
      </c>
      <c r="F1135" s="274" t="s">
        <v>10936</v>
      </c>
      <c r="G1135" s="9"/>
      <c r="H1135" s="274" t="s">
        <v>13111</v>
      </c>
      <c r="I1135" s="9">
        <v>2</v>
      </c>
    </row>
    <row r="1136" spans="1:9">
      <c r="A1136" s="274" t="s">
        <v>6462</v>
      </c>
      <c r="B1136" s="9">
        <v>2</v>
      </c>
      <c r="C1136" s="274" t="s">
        <v>9173</v>
      </c>
      <c r="D1136" s="9">
        <v>1</v>
      </c>
      <c r="E1136" s="9">
        <v>1733937.8127441406</v>
      </c>
      <c r="F1136" s="274" t="s">
        <v>10936</v>
      </c>
      <c r="G1136" s="9"/>
      <c r="H1136" s="274" t="s">
        <v>13112</v>
      </c>
      <c r="I1136" s="9">
        <v>2</v>
      </c>
    </row>
    <row r="1137" spans="1:9">
      <c r="A1137" s="274" t="s">
        <v>6463</v>
      </c>
      <c r="B1137" s="9">
        <v>2</v>
      </c>
      <c r="C1137" s="274" t="s">
        <v>9174</v>
      </c>
      <c r="D1137" s="9">
        <v>2902.0459801800121</v>
      </c>
      <c r="E1137" s="9">
        <v>1733937.8127441406</v>
      </c>
      <c r="F1137" s="274" t="s">
        <v>10936</v>
      </c>
      <c r="G1137" s="9"/>
      <c r="H1137" s="274" t="s">
        <v>13113</v>
      </c>
      <c r="I1137" s="9">
        <v>2</v>
      </c>
    </row>
    <row r="1138" spans="1:9">
      <c r="A1138" s="274" t="s">
        <v>6464</v>
      </c>
      <c r="B1138" s="9">
        <v>3</v>
      </c>
      <c r="C1138" s="274" t="s">
        <v>9175</v>
      </c>
      <c r="D1138" s="9">
        <v>560735.39372253418</v>
      </c>
      <c r="E1138" s="9">
        <v>1719001.3589553833</v>
      </c>
      <c r="F1138" s="274" t="s">
        <v>10937</v>
      </c>
      <c r="G1138" s="9"/>
      <c r="H1138" s="274" t="s">
        <v>13114</v>
      </c>
      <c r="I1138" s="9">
        <v>2</v>
      </c>
    </row>
    <row r="1139" spans="1:9">
      <c r="A1139" s="274" t="s">
        <v>6465</v>
      </c>
      <c r="B1139" s="9">
        <v>3</v>
      </c>
      <c r="C1139" s="274" t="s">
        <v>9176</v>
      </c>
      <c r="D1139" s="9">
        <v>1190101107.1473732</v>
      </c>
      <c r="E1139" s="9">
        <v>1719001.3589553833</v>
      </c>
      <c r="F1139" s="274" t="s">
        <v>10937</v>
      </c>
      <c r="G1139" s="9"/>
      <c r="H1139" s="274" t="s">
        <v>13115</v>
      </c>
      <c r="I1139" s="9">
        <v>2</v>
      </c>
    </row>
    <row r="1140" spans="1:9">
      <c r="A1140" s="274" t="s">
        <v>6466</v>
      </c>
      <c r="B1140" s="9">
        <v>3</v>
      </c>
      <c r="C1140" s="274" t="s">
        <v>9177</v>
      </c>
      <c r="D1140" s="9">
        <v>0.3261983423115421</v>
      </c>
      <c r="E1140" s="9">
        <v>1719001.3589553833</v>
      </c>
      <c r="F1140" s="274" t="s">
        <v>10937</v>
      </c>
      <c r="G1140" s="9"/>
      <c r="H1140" s="274" t="s">
        <v>13116</v>
      </c>
      <c r="I1140" s="9">
        <v>2</v>
      </c>
    </row>
    <row r="1141" spans="1:9">
      <c r="A1141" s="274" t="s">
        <v>6467</v>
      </c>
      <c r="B1141" s="9">
        <v>3</v>
      </c>
      <c r="C1141" s="274" t="s">
        <v>9178</v>
      </c>
      <c r="D1141" s="9">
        <v>692.32121367872764</v>
      </c>
      <c r="E1141" s="9">
        <v>1719001.3589553833</v>
      </c>
      <c r="F1141" s="274" t="s">
        <v>10937</v>
      </c>
      <c r="G1141" s="9"/>
      <c r="H1141" s="274" t="s">
        <v>13117</v>
      </c>
      <c r="I1141" s="9">
        <v>2</v>
      </c>
    </row>
    <row r="1142" spans="1:9">
      <c r="A1142" s="274" t="s">
        <v>6468</v>
      </c>
      <c r="B1142" s="9">
        <v>3</v>
      </c>
      <c r="C1142" s="274" t="s">
        <v>9179</v>
      </c>
      <c r="D1142" s="9">
        <v>584641.71922302246</v>
      </c>
      <c r="E1142" s="9">
        <v>1719001.3589553833</v>
      </c>
      <c r="F1142" s="274" t="s">
        <v>10938</v>
      </c>
      <c r="G1142" s="9"/>
      <c r="H1142" s="274" t="s">
        <v>13118</v>
      </c>
      <c r="I1142" s="9">
        <v>2</v>
      </c>
    </row>
    <row r="1143" spans="1:9">
      <c r="A1143" s="274" t="s">
        <v>6469</v>
      </c>
      <c r="B1143" s="9">
        <v>3</v>
      </c>
      <c r="C1143" s="274" t="s">
        <v>9180</v>
      </c>
      <c r="D1143" s="9">
        <v>884829484.06224561</v>
      </c>
      <c r="E1143" s="9">
        <v>1719001.3589553833</v>
      </c>
      <c r="F1143" s="274" t="s">
        <v>10938</v>
      </c>
      <c r="G1143" s="9"/>
      <c r="H1143" s="274" t="s">
        <v>13119</v>
      </c>
      <c r="I1143" s="9">
        <v>2</v>
      </c>
    </row>
    <row r="1144" spans="1:9">
      <c r="A1144" s="274" t="s">
        <v>6470</v>
      </c>
      <c r="B1144" s="9">
        <v>3</v>
      </c>
      <c r="C1144" s="274" t="s">
        <v>9181</v>
      </c>
      <c r="D1144" s="9">
        <v>0.34010544330127945</v>
      </c>
      <c r="E1144" s="9">
        <v>1719001.3589553833</v>
      </c>
      <c r="F1144" s="274" t="s">
        <v>10938</v>
      </c>
      <c r="G1144" s="9"/>
      <c r="H1144" s="274" t="s">
        <v>13120</v>
      </c>
      <c r="I1144" s="9">
        <v>2</v>
      </c>
    </row>
    <row r="1145" spans="1:9">
      <c r="A1145" s="274" t="s">
        <v>6471</v>
      </c>
      <c r="B1145" s="9">
        <v>3</v>
      </c>
      <c r="C1145" s="274" t="s">
        <v>9182</v>
      </c>
      <c r="D1145" s="9">
        <v>514.73460416572675</v>
      </c>
      <c r="E1145" s="9">
        <v>1719001.3589553833</v>
      </c>
      <c r="F1145" s="274" t="s">
        <v>10938</v>
      </c>
      <c r="G1145" s="9"/>
      <c r="H1145" s="274" t="s">
        <v>13121</v>
      </c>
      <c r="I1145" s="9">
        <v>2</v>
      </c>
    </row>
    <row r="1146" spans="1:9">
      <c r="A1146" s="274" t="s">
        <v>6472</v>
      </c>
      <c r="B1146" s="9">
        <v>3</v>
      </c>
      <c r="C1146" s="274" t="s">
        <v>9183</v>
      </c>
      <c r="D1146" s="9">
        <v>1719001.3589553833</v>
      </c>
      <c r="E1146" s="9">
        <v>1719001.3589553833</v>
      </c>
      <c r="F1146" s="274" t="s">
        <v>10939</v>
      </c>
      <c r="G1146" s="9"/>
      <c r="H1146" s="274" t="s">
        <v>13122</v>
      </c>
      <c r="I1146" s="9">
        <v>2</v>
      </c>
    </row>
    <row r="1147" spans="1:9">
      <c r="A1147" s="274" t="s">
        <v>6473</v>
      </c>
      <c r="B1147" s="9">
        <v>3</v>
      </c>
      <c r="C1147" s="274" t="s">
        <v>9184</v>
      </c>
      <c r="D1147" s="9">
        <v>7673789748.805644</v>
      </c>
      <c r="E1147" s="9">
        <v>1719001.3589553833</v>
      </c>
      <c r="F1147" s="274" t="s">
        <v>10939</v>
      </c>
      <c r="G1147" s="9"/>
      <c r="H1147" s="274" t="s">
        <v>13123</v>
      </c>
      <c r="I1147" s="9">
        <v>2</v>
      </c>
    </row>
    <row r="1148" spans="1:9">
      <c r="A1148" s="274" t="s">
        <v>6474</v>
      </c>
      <c r="B1148" s="9">
        <v>3</v>
      </c>
      <c r="C1148" s="274" t="s">
        <v>9185</v>
      </c>
      <c r="D1148" s="9">
        <v>1</v>
      </c>
      <c r="E1148" s="9">
        <v>1719001.3589553833</v>
      </c>
      <c r="F1148" s="274" t="s">
        <v>10939</v>
      </c>
      <c r="G1148" s="9"/>
      <c r="H1148" s="274" t="s">
        <v>13124</v>
      </c>
      <c r="I1148" s="9">
        <v>2</v>
      </c>
    </row>
    <row r="1149" spans="1:9">
      <c r="A1149" s="274" t="s">
        <v>6475</v>
      </c>
      <c r="B1149" s="9">
        <v>3</v>
      </c>
      <c r="C1149" s="274" t="s">
        <v>9186</v>
      </c>
      <c r="D1149" s="9">
        <v>4464.0975464201583</v>
      </c>
      <c r="E1149" s="9">
        <v>1719001.3589553833</v>
      </c>
      <c r="F1149" s="274" t="s">
        <v>10939</v>
      </c>
      <c r="G1149" s="9"/>
      <c r="H1149" s="274" t="s">
        <v>13125</v>
      </c>
      <c r="I1149" s="9">
        <v>2</v>
      </c>
    </row>
    <row r="1150" spans="1:9">
      <c r="A1150" s="274" t="s">
        <v>6476</v>
      </c>
      <c r="B1150" s="9">
        <v>3</v>
      </c>
      <c r="C1150" s="274" t="s">
        <v>9187</v>
      </c>
      <c r="D1150" s="9">
        <v>1719001.3589553833</v>
      </c>
      <c r="E1150" s="9">
        <v>1719001.3589553833</v>
      </c>
      <c r="F1150" s="274" t="s">
        <v>10940</v>
      </c>
      <c r="G1150" s="9"/>
      <c r="H1150" s="274" t="s">
        <v>13126</v>
      </c>
      <c r="I1150" s="9">
        <v>2</v>
      </c>
    </row>
    <row r="1151" spans="1:9">
      <c r="A1151" s="274" t="s">
        <v>6477</v>
      </c>
      <c r="B1151" s="9">
        <v>3</v>
      </c>
      <c r="C1151" s="274" t="s">
        <v>9188</v>
      </c>
      <c r="D1151" s="9">
        <v>2702780137.0862851</v>
      </c>
      <c r="E1151" s="9">
        <v>1719001.3589553833</v>
      </c>
      <c r="F1151" s="274" t="s">
        <v>10940</v>
      </c>
      <c r="G1151" s="9"/>
      <c r="H1151" s="274" t="s">
        <v>13127</v>
      </c>
      <c r="I1151" s="9">
        <v>2</v>
      </c>
    </row>
    <row r="1152" spans="1:9">
      <c r="A1152" s="274" t="s">
        <v>6478</v>
      </c>
      <c r="B1152" s="9">
        <v>3</v>
      </c>
      <c r="C1152" s="274" t="s">
        <v>9189</v>
      </c>
      <c r="D1152" s="9">
        <v>1</v>
      </c>
      <c r="E1152" s="9">
        <v>1719001.3589553833</v>
      </c>
      <c r="F1152" s="274" t="s">
        <v>10940</v>
      </c>
      <c r="G1152" s="9"/>
      <c r="H1152" s="274" t="s">
        <v>13128</v>
      </c>
      <c r="I1152" s="9">
        <v>2</v>
      </c>
    </row>
    <row r="1153" spans="1:9">
      <c r="A1153" s="274" t="s">
        <v>6479</v>
      </c>
      <c r="B1153" s="9">
        <v>3</v>
      </c>
      <c r="C1153" s="274" t="s">
        <v>9190</v>
      </c>
      <c r="D1153" s="9">
        <v>1572.2966843544164</v>
      </c>
      <c r="E1153" s="9">
        <v>1719001.3589553833</v>
      </c>
      <c r="F1153" s="274" t="s">
        <v>10940</v>
      </c>
      <c r="G1153" s="9"/>
      <c r="H1153" s="274" t="s">
        <v>13129</v>
      </c>
      <c r="I1153" s="9">
        <v>2</v>
      </c>
    </row>
    <row r="1154" spans="1:9">
      <c r="A1154" s="274" t="s">
        <v>6480</v>
      </c>
      <c r="B1154" s="9">
        <v>3</v>
      </c>
      <c r="C1154" s="274" t="s">
        <v>9191</v>
      </c>
      <c r="D1154" s="9">
        <v>1719001.3589553833</v>
      </c>
      <c r="E1154" s="9">
        <v>1719001.3589553833</v>
      </c>
      <c r="F1154" s="274" t="s">
        <v>10941</v>
      </c>
      <c r="G1154" s="9"/>
      <c r="H1154" s="274" t="s">
        <v>13130</v>
      </c>
      <c r="I1154" s="9">
        <v>2</v>
      </c>
    </row>
    <row r="1155" spans="1:9">
      <c r="A1155" s="274" t="s">
        <v>6481</v>
      </c>
      <c r="B1155" s="9">
        <v>3</v>
      </c>
      <c r="C1155" s="274" t="s">
        <v>9192</v>
      </c>
      <c r="D1155" s="9">
        <v>4086180127.6571131</v>
      </c>
      <c r="E1155" s="9">
        <v>1719001.3589553833</v>
      </c>
      <c r="F1155" s="274" t="s">
        <v>10941</v>
      </c>
      <c r="G1155" s="9"/>
      <c r="H1155" s="274" t="s">
        <v>13131</v>
      </c>
      <c r="I1155" s="9">
        <v>2</v>
      </c>
    </row>
    <row r="1156" spans="1:9">
      <c r="A1156" s="274" t="s">
        <v>6482</v>
      </c>
      <c r="B1156" s="9">
        <v>3</v>
      </c>
      <c r="C1156" s="274" t="s">
        <v>9193</v>
      </c>
      <c r="D1156" s="9">
        <v>1</v>
      </c>
      <c r="E1156" s="9">
        <v>1719001.3589553833</v>
      </c>
      <c r="F1156" s="274" t="s">
        <v>10941</v>
      </c>
      <c r="G1156" s="9"/>
      <c r="H1156" s="274" t="s">
        <v>13132</v>
      </c>
      <c r="I1156" s="9">
        <v>2</v>
      </c>
    </row>
    <row r="1157" spans="1:9">
      <c r="A1157" s="274" t="s">
        <v>6483</v>
      </c>
      <c r="B1157" s="9">
        <v>3</v>
      </c>
      <c r="C1157" s="274" t="s">
        <v>9194</v>
      </c>
      <c r="D1157" s="9">
        <v>2377.066257900015</v>
      </c>
      <c r="E1157" s="9">
        <v>1719001.3589553833</v>
      </c>
      <c r="F1157" s="274" t="s">
        <v>10941</v>
      </c>
      <c r="G1157" s="9"/>
      <c r="H1157" s="274" t="s">
        <v>13133</v>
      </c>
      <c r="I1157" s="9">
        <v>2</v>
      </c>
    </row>
    <row r="1158" spans="1:9">
      <c r="A1158" s="274" t="s">
        <v>6484</v>
      </c>
      <c r="B1158" s="9">
        <v>3</v>
      </c>
      <c r="C1158" s="274" t="s">
        <v>9195</v>
      </c>
      <c r="D1158" s="9">
        <v>1719001.3589553833</v>
      </c>
      <c r="E1158" s="9">
        <v>1719001.3589553833</v>
      </c>
      <c r="F1158" s="274" t="s">
        <v>10942</v>
      </c>
      <c r="G1158" s="9"/>
      <c r="H1158" s="274" t="s">
        <v>13134</v>
      </c>
      <c r="I1158" s="9">
        <v>2</v>
      </c>
    </row>
    <row r="1159" spans="1:9">
      <c r="A1159" s="274" t="s">
        <v>6485</v>
      </c>
      <c r="B1159" s="9">
        <v>3</v>
      </c>
      <c r="C1159" s="274" t="s">
        <v>9196</v>
      </c>
      <c r="D1159" s="9">
        <v>3714985683.0364814</v>
      </c>
      <c r="E1159" s="9">
        <v>1719001.3589553833</v>
      </c>
      <c r="F1159" s="274" t="s">
        <v>10942</v>
      </c>
      <c r="G1159" s="9"/>
      <c r="H1159" s="274" t="s">
        <v>13135</v>
      </c>
      <c r="I1159" s="9">
        <v>2</v>
      </c>
    </row>
    <row r="1160" spans="1:9">
      <c r="A1160" s="274" t="s">
        <v>6486</v>
      </c>
      <c r="B1160" s="9">
        <v>3</v>
      </c>
      <c r="C1160" s="274" t="s">
        <v>9197</v>
      </c>
      <c r="D1160" s="9">
        <v>1</v>
      </c>
      <c r="E1160" s="9">
        <v>1719001.3589553833</v>
      </c>
      <c r="F1160" s="274" t="s">
        <v>10942</v>
      </c>
      <c r="G1160" s="9"/>
      <c r="H1160" s="274" t="s">
        <v>13136</v>
      </c>
      <c r="I1160" s="9">
        <v>2</v>
      </c>
    </row>
    <row r="1161" spans="1:9">
      <c r="A1161" s="274" t="s">
        <v>6487</v>
      </c>
      <c r="B1161" s="9">
        <v>3</v>
      </c>
      <c r="C1161" s="274" t="s">
        <v>9198</v>
      </c>
      <c r="D1161" s="9">
        <v>2161.1301606498055</v>
      </c>
      <c r="E1161" s="9">
        <v>1719001.3589553833</v>
      </c>
      <c r="F1161" s="274" t="s">
        <v>10942</v>
      </c>
      <c r="G1161" s="9"/>
      <c r="H1161" s="274" t="s">
        <v>13137</v>
      </c>
      <c r="I1161" s="9">
        <v>2</v>
      </c>
    </row>
    <row r="1162" spans="1:9">
      <c r="A1162" s="274" t="s">
        <v>6488</v>
      </c>
      <c r="B1162" s="9">
        <v>3</v>
      </c>
      <c r="C1162" s="274" t="s">
        <v>9199</v>
      </c>
      <c r="D1162" s="9">
        <v>1719001.3589553833</v>
      </c>
      <c r="E1162" s="9">
        <v>1719001.3589553833</v>
      </c>
      <c r="F1162" s="274" t="s">
        <v>10943</v>
      </c>
      <c r="G1162" s="9"/>
      <c r="H1162" s="274" t="s">
        <v>13138</v>
      </c>
      <c r="I1162" s="9">
        <v>2</v>
      </c>
    </row>
    <row r="1163" spans="1:9">
      <c r="A1163" s="274" t="s">
        <v>6489</v>
      </c>
      <c r="B1163" s="9">
        <v>3</v>
      </c>
      <c r="C1163" s="274" t="s">
        <v>9200</v>
      </c>
      <c r="D1163" s="9">
        <v>4905086790.1838541</v>
      </c>
      <c r="E1163" s="9">
        <v>1719001.3589553833</v>
      </c>
      <c r="F1163" s="274" t="s">
        <v>10943</v>
      </c>
      <c r="G1163" s="9"/>
      <c r="H1163" s="274" t="s">
        <v>13139</v>
      </c>
      <c r="I1163" s="9">
        <v>2</v>
      </c>
    </row>
    <row r="1164" spans="1:9">
      <c r="A1164" s="274" t="s">
        <v>6490</v>
      </c>
      <c r="B1164" s="9">
        <v>3</v>
      </c>
      <c r="C1164" s="274" t="s">
        <v>9201</v>
      </c>
      <c r="D1164" s="9">
        <v>1</v>
      </c>
      <c r="E1164" s="9">
        <v>1719001.3589553833</v>
      </c>
      <c r="F1164" s="274" t="s">
        <v>10943</v>
      </c>
      <c r="G1164" s="9"/>
      <c r="H1164" s="274" t="s">
        <v>13140</v>
      </c>
      <c r="I1164" s="9">
        <v>2</v>
      </c>
    </row>
    <row r="1165" spans="1:9">
      <c r="A1165" s="274" t="s">
        <v>6491</v>
      </c>
      <c r="B1165" s="9">
        <v>3</v>
      </c>
      <c r="C1165" s="274" t="s">
        <v>9202</v>
      </c>
      <c r="D1165" s="9">
        <v>2853.4513743285329</v>
      </c>
      <c r="E1165" s="9">
        <v>1719001.3589553833</v>
      </c>
      <c r="F1165" s="274" t="s">
        <v>10943</v>
      </c>
      <c r="G1165" s="9"/>
      <c r="H1165" s="274" t="s">
        <v>13141</v>
      </c>
      <c r="I1165" s="9">
        <v>2</v>
      </c>
    </row>
    <row r="1166" spans="1:9">
      <c r="A1166" s="274" t="s">
        <v>6492</v>
      </c>
      <c r="B1166" s="9">
        <v>3</v>
      </c>
      <c r="C1166" s="274" t="s">
        <v>9203</v>
      </c>
      <c r="D1166" s="9">
        <v>604957.71780395508</v>
      </c>
      <c r="E1166" s="9">
        <v>1719001.3589553833</v>
      </c>
      <c r="F1166" s="274" t="s">
        <v>10944</v>
      </c>
      <c r="G1166" s="9"/>
      <c r="H1166" s="274" t="s">
        <v>13142</v>
      </c>
      <c r="I1166" s="9">
        <v>2</v>
      </c>
    </row>
    <row r="1167" spans="1:9">
      <c r="A1167" s="274" t="s">
        <v>6493</v>
      </c>
      <c r="B1167" s="9">
        <v>3</v>
      </c>
      <c r="C1167" s="274" t="s">
        <v>9204</v>
      </c>
      <c r="D1167" s="9">
        <v>2637461931.9255667</v>
      </c>
      <c r="E1167" s="9">
        <v>1719001.3589553833</v>
      </c>
      <c r="F1167" s="274" t="s">
        <v>10944</v>
      </c>
      <c r="G1167" s="9"/>
      <c r="H1167" s="274" t="s">
        <v>13143</v>
      </c>
      <c r="I1167" s="9">
        <v>2</v>
      </c>
    </row>
    <row r="1168" spans="1:9">
      <c r="A1168" s="274" t="s">
        <v>6494</v>
      </c>
      <c r="B1168" s="9">
        <v>3</v>
      </c>
      <c r="C1168" s="274" t="s">
        <v>9205</v>
      </c>
      <c r="D1168" s="9">
        <v>0.35192393226005397</v>
      </c>
      <c r="E1168" s="9">
        <v>1719001.3589553833</v>
      </c>
      <c r="F1168" s="274" t="s">
        <v>10944</v>
      </c>
      <c r="G1168" s="9"/>
      <c r="H1168" s="274" t="s">
        <v>13144</v>
      </c>
      <c r="I1168" s="9">
        <v>2</v>
      </c>
    </row>
    <row r="1169" spans="1:9">
      <c r="A1169" s="274" t="s">
        <v>6495</v>
      </c>
      <c r="B1169" s="9">
        <v>3</v>
      </c>
      <c r="C1169" s="274" t="s">
        <v>9206</v>
      </c>
      <c r="D1169" s="9">
        <v>1534.2989219789338</v>
      </c>
      <c r="E1169" s="9">
        <v>1719001.3589553833</v>
      </c>
      <c r="F1169" s="274" t="s">
        <v>10944</v>
      </c>
      <c r="G1169" s="9"/>
      <c r="H1169" s="274" t="s">
        <v>13145</v>
      </c>
      <c r="I1169" s="9">
        <v>2</v>
      </c>
    </row>
    <row r="1170" spans="1:9">
      <c r="A1170" s="274" t="s">
        <v>6496</v>
      </c>
      <c r="B1170" s="9">
        <v>3</v>
      </c>
      <c r="C1170" s="274" t="s">
        <v>9207</v>
      </c>
      <c r="D1170" s="9">
        <v>1719001.3589553833</v>
      </c>
      <c r="E1170" s="9">
        <v>1719001.3589553833</v>
      </c>
      <c r="F1170" s="274" t="s">
        <v>10945</v>
      </c>
      <c r="G1170" s="9"/>
      <c r="H1170" s="274" t="s">
        <v>13146</v>
      </c>
      <c r="I1170" s="9">
        <v>2</v>
      </c>
    </row>
    <row r="1171" spans="1:9">
      <c r="A1171" s="274" t="s">
        <v>6497</v>
      </c>
      <c r="B1171" s="9">
        <v>3</v>
      </c>
      <c r="C1171" s="274" t="s">
        <v>9208</v>
      </c>
      <c r="D1171" s="9">
        <v>131241026.69622251</v>
      </c>
      <c r="E1171" s="9">
        <v>1719001.3589553833</v>
      </c>
      <c r="F1171" s="274" t="s">
        <v>10945</v>
      </c>
      <c r="G1171" s="9"/>
      <c r="H1171" s="274" t="s">
        <v>13147</v>
      </c>
      <c r="I1171" s="9">
        <v>2</v>
      </c>
    </row>
    <row r="1172" spans="1:9">
      <c r="A1172" s="274" t="s">
        <v>6498</v>
      </c>
      <c r="B1172" s="9">
        <v>3</v>
      </c>
      <c r="C1172" s="274" t="s">
        <v>9209</v>
      </c>
      <c r="D1172" s="9">
        <v>1</v>
      </c>
      <c r="E1172" s="9">
        <v>1719001.3589553833</v>
      </c>
      <c r="F1172" s="274" t="s">
        <v>10945</v>
      </c>
      <c r="G1172" s="9"/>
      <c r="H1172" s="274" t="s">
        <v>13148</v>
      </c>
      <c r="I1172" s="9">
        <v>2</v>
      </c>
    </row>
    <row r="1173" spans="1:9">
      <c r="A1173" s="274" t="s">
        <v>6499</v>
      </c>
      <c r="B1173" s="9">
        <v>3</v>
      </c>
      <c r="C1173" s="274" t="s">
        <v>9210</v>
      </c>
      <c r="D1173" s="9">
        <v>76.347250112691086</v>
      </c>
      <c r="E1173" s="9">
        <v>1719001.3589553833</v>
      </c>
      <c r="F1173" s="274" t="s">
        <v>10945</v>
      </c>
      <c r="G1173" s="9"/>
      <c r="H1173" s="274" t="s">
        <v>13149</v>
      </c>
      <c r="I1173" s="9">
        <v>2</v>
      </c>
    </row>
    <row r="1174" spans="1:9">
      <c r="A1174" s="274" t="s">
        <v>6500</v>
      </c>
      <c r="B1174" s="9">
        <v>3</v>
      </c>
      <c r="C1174" s="274" t="s">
        <v>9211</v>
      </c>
      <c r="D1174" s="9">
        <v>1719001.3589553833</v>
      </c>
      <c r="E1174" s="9">
        <v>1719001.3589553833</v>
      </c>
      <c r="F1174" s="274" t="s">
        <v>10946</v>
      </c>
      <c r="G1174" s="9"/>
      <c r="H1174" s="274" t="s">
        <v>13150</v>
      </c>
      <c r="I1174" s="9">
        <v>2</v>
      </c>
    </row>
    <row r="1175" spans="1:9">
      <c r="A1175" s="274" t="s">
        <v>6501</v>
      </c>
      <c r="B1175" s="9">
        <v>3</v>
      </c>
      <c r="C1175" s="274" t="s">
        <v>9212</v>
      </c>
      <c r="D1175" s="9">
        <v>2768702958.621789</v>
      </c>
      <c r="E1175" s="9">
        <v>1719001.3589553833</v>
      </c>
      <c r="F1175" s="274" t="s">
        <v>10946</v>
      </c>
      <c r="G1175" s="9"/>
      <c r="H1175" s="274" t="s">
        <v>13151</v>
      </c>
      <c r="I1175" s="9">
        <v>2</v>
      </c>
    </row>
    <row r="1176" spans="1:9">
      <c r="A1176" s="274" t="s">
        <v>6502</v>
      </c>
      <c r="B1176" s="9">
        <v>3</v>
      </c>
      <c r="C1176" s="274" t="s">
        <v>9213</v>
      </c>
      <c r="D1176" s="9">
        <v>1</v>
      </c>
      <c r="E1176" s="9">
        <v>1719001.3589553833</v>
      </c>
      <c r="F1176" s="274" t="s">
        <v>10946</v>
      </c>
      <c r="G1176" s="9"/>
      <c r="H1176" s="274" t="s">
        <v>13152</v>
      </c>
      <c r="I1176" s="9">
        <v>2</v>
      </c>
    </row>
    <row r="1177" spans="1:9">
      <c r="A1177" s="274" t="s">
        <v>6503</v>
      </c>
      <c r="B1177" s="9">
        <v>3</v>
      </c>
      <c r="C1177" s="274" t="s">
        <v>9214</v>
      </c>
      <c r="D1177" s="9">
        <v>1610.6461720916247</v>
      </c>
      <c r="E1177" s="9">
        <v>1719001.3589553833</v>
      </c>
      <c r="F1177" s="274" t="s">
        <v>10946</v>
      </c>
      <c r="G1177" s="9"/>
      <c r="H1177" s="274" t="s">
        <v>13153</v>
      </c>
      <c r="I1177" s="9">
        <v>2</v>
      </c>
    </row>
    <row r="1178" spans="1:9">
      <c r="A1178" s="274" t="s">
        <v>6504</v>
      </c>
      <c r="B1178" s="9">
        <v>3</v>
      </c>
      <c r="C1178" s="274" t="s">
        <v>9215</v>
      </c>
      <c r="D1178" s="9">
        <v>54250.591125488281</v>
      </c>
      <c r="E1178" s="9">
        <v>1719001.3589553833</v>
      </c>
      <c r="F1178" s="274" t="s">
        <v>10947</v>
      </c>
      <c r="G1178" s="9"/>
      <c r="H1178" s="274" t="s">
        <v>13154</v>
      </c>
      <c r="I1178" s="9">
        <v>2</v>
      </c>
    </row>
    <row r="1179" spans="1:9">
      <c r="A1179" s="274" t="s">
        <v>6505</v>
      </c>
      <c r="B1179" s="9">
        <v>3</v>
      </c>
      <c r="C1179" s="274" t="s">
        <v>9216</v>
      </c>
      <c r="D1179" s="9">
        <v>65922821.535504118</v>
      </c>
      <c r="E1179" s="9">
        <v>1719001.3589553833</v>
      </c>
      <c r="F1179" s="274" t="s">
        <v>10947</v>
      </c>
      <c r="G1179" s="9"/>
      <c r="H1179" s="274" t="s">
        <v>13155</v>
      </c>
      <c r="I1179" s="9">
        <v>2</v>
      </c>
    </row>
    <row r="1180" spans="1:9">
      <c r="A1180" s="274" t="s">
        <v>6506</v>
      </c>
      <c r="B1180" s="9">
        <v>3</v>
      </c>
      <c r="C1180" s="274" t="s">
        <v>9217</v>
      </c>
      <c r="D1180" s="9">
        <v>3.1559364885235301E-2</v>
      </c>
      <c r="E1180" s="9">
        <v>1719001.3589553833</v>
      </c>
      <c r="F1180" s="274" t="s">
        <v>10947</v>
      </c>
      <c r="G1180" s="9"/>
      <c r="H1180" s="274" t="s">
        <v>13156</v>
      </c>
      <c r="I1180" s="9">
        <v>2</v>
      </c>
    </row>
    <row r="1181" spans="1:9">
      <c r="A1181" s="274" t="s">
        <v>6507</v>
      </c>
      <c r="B1181" s="9">
        <v>3</v>
      </c>
      <c r="C1181" s="274" t="s">
        <v>9218</v>
      </c>
      <c r="D1181" s="9">
        <v>38.349487737208442</v>
      </c>
      <c r="E1181" s="9">
        <v>1719001.3589553833</v>
      </c>
      <c r="F1181" s="274" t="s">
        <v>10947</v>
      </c>
      <c r="G1181" s="9"/>
      <c r="H1181" s="274" t="s">
        <v>13157</v>
      </c>
      <c r="I1181" s="9">
        <v>2</v>
      </c>
    </row>
    <row r="1182" spans="1:9">
      <c r="A1182" s="274" t="s">
        <v>6508</v>
      </c>
      <c r="B1182" s="9">
        <v>3</v>
      </c>
      <c r="C1182" s="274" t="s">
        <v>9219</v>
      </c>
      <c r="D1182" s="9">
        <v>560735.39372253418</v>
      </c>
      <c r="E1182" s="9">
        <v>1719001.3589553833</v>
      </c>
      <c r="F1182" s="274" t="s">
        <v>10948</v>
      </c>
      <c r="G1182" s="9"/>
      <c r="H1182" s="274" t="s">
        <v>13158</v>
      </c>
      <c r="I1182" s="9">
        <v>2</v>
      </c>
    </row>
    <row r="1183" spans="1:9">
      <c r="A1183" s="274" t="s">
        <v>6509</v>
      </c>
      <c r="B1183" s="9">
        <v>3</v>
      </c>
      <c r="C1183" s="274" t="s">
        <v>9220</v>
      </c>
      <c r="D1183" s="9">
        <v>818906662.5267415</v>
      </c>
      <c r="E1183" s="9">
        <v>1719001.3589553833</v>
      </c>
      <c r="F1183" s="274" t="s">
        <v>10948</v>
      </c>
      <c r="G1183" s="9"/>
      <c r="H1183" s="274" t="s">
        <v>13159</v>
      </c>
      <c r="I1183" s="9">
        <v>2</v>
      </c>
    </row>
    <row r="1184" spans="1:9">
      <c r="A1184" s="274" t="s">
        <v>6510</v>
      </c>
      <c r="B1184" s="9">
        <v>3</v>
      </c>
      <c r="C1184" s="274" t="s">
        <v>9221</v>
      </c>
      <c r="D1184" s="9">
        <v>0.3261983423115421</v>
      </c>
      <c r="E1184" s="9">
        <v>1719001.3589553833</v>
      </c>
      <c r="F1184" s="274" t="s">
        <v>10948</v>
      </c>
      <c r="G1184" s="9"/>
      <c r="H1184" s="274" t="s">
        <v>13160</v>
      </c>
      <c r="I1184" s="9">
        <v>2</v>
      </c>
    </row>
    <row r="1185" spans="1:9">
      <c r="A1185" s="274" t="s">
        <v>6511</v>
      </c>
      <c r="B1185" s="9">
        <v>3</v>
      </c>
      <c r="C1185" s="274" t="s">
        <v>9222</v>
      </c>
      <c r="D1185" s="9">
        <v>476.38511642851836</v>
      </c>
      <c r="E1185" s="9">
        <v>1719001.3589553833</v>
      </c>
      <c r="F1185" s="274" t="s">
        <v>10948</v>
      </c>
      <c r="G1185" s="9"/>
      <c r="H1185" s="274" t="s">
        <v>13161</v>
      </c>
      <c r="I1185" s="9">
        <v>2</v>
      </c>
    </row>
    <row r="1186" spans="1:9">
      <c r="A1186" s="274" t="s">
        <v>6512</v>
      </c>
      <c r="B1186" s="9">
        <v>3</v>
      </c>
      <c r="C1186" s="274" t="s">
        <v>9223</v>
      </c>
      <c r="D1186" s="9">
        <v>1719001.3589553833</v>
      </c>
      <c r="E1186" s="9">
        <v>1719001.3589553833</v>
      </c>
      <c r="F1186" s="274" t="s">
        <v>10949</v>
      </c>
      <c r="G1186" s="9"/>
      <c r="H1186" s="274" t="s">
        <v>13162</v>
      </c>
      <c r="I1186" s="9">
        <v>2</v>
      </c>
    </row>
    <row r="1187" spans="1:9">
      <c r="A1187" s="274" t="s">
        <v>6513</v>
      </c>
      <c r="B1187" s="9">
        <v>3</v>
      </c>
      <c r="C1187" s="274" t="s">
        <v>9224</v>
      </c>
      <c r="D1187" s="9">
        <v>6788960264.7433977</v>
      </c>
      <c r="E1187" s="9">
        <v>1719001.3589553833</v>
      </c>
      <c r="F1187" s="274" t="s">
        <v>10949</v>
      </c>
      <c r="G1187" s="9"/>
      <c r="H1187" s="274" t="s">
        <v>13163</v>
      </c>
      <c r="I1187" s="9">
        <v>2</v>
      </c>
    </row>
    <row r="1188" spans="1:9">
      <c r="A1188" s="274" t="s">
        <v>6514</v>
      </c>
      <c r="B1188" s="9">
        <v>3</v>
      </c>
      <c r="C1188" s="274" t="s">
        <v>9225</v>
      </c>
      <c r="D1188" s="9">
        <v>1</v>
      </c>
      <c r="E1188" s="9">
        <v>1719001.3589553833</v>
      </c>
      <c r="F1188" s="274" t="s">
        <v>10949</v>
      </c>
      <c r="G1188" s="9"/>
      <c r="H1188" s="274" t="s">
        <v>13164</v>
      </c>
      <c r="I1188" s="9">
        <v>2</v>
      </c>
    </row>
    <row r="1189" spans="1:9">
      <c r="A1189" s="274" t="s">
        <v>6515</v>
      </c>
      <c r="B1189" s="9">
        <v>3</v>
      </c>
      <c r="C1189" s="274" t="s">
        <v>9226</v>
      </c>
      <c r="D1189" s="9">
        <v>3949.3629422544309</v>
      </c>
      <c r="E1189" s="9">
        <v>1719001.3589553833</v>
      </c>
      <c r="F1189" s="274" t="s">
        <v>10949</v>
      </c>
      <c r="G1189" s="9"/>
      <c r="H1189" s="274" t="s">
        <v>13165</v>
      </c>
      <c r="I1189" s="9">
        <v>2</v>
      </c>
    </row>
    <row r="1190" spans="1:9">
      <c r="A1190" s="274" t="s">
        <v>6516</v>
      </c>
      <c r="B1190" s="9">
        <v>4</v>
      </c>
      <c r="C1190" s="274" t="s">
        <v>9227</v>
      </c>
      <c r="D1190" s="9">
        <v>621783.92935180664</v>
      </c>
      <c r="E1190" s="9">
        <v>1733452.3988800049</v>
      </c>
      <c r="F1190" s="274" t="s">
        <v>10950</v>
      </c>
      <c r="G1190" s="9"/>
      <c r="H1190" s="274" t="s">
        <v>13166</v>
      </c>
      <c r="I1190" s="9">
        <v>2</v>
      </c>
    </row>
    <row r="1191" spans="1:9">
      <c r="A1191" s="274" t="s">
        <v>6517</v>
      </c>
      <c r="B1191" s="9">
        <v>4</v>
      </c>
      <c r="C1191" s="274" t="s">
        <v>9228</v>
      </c>
      <c r="D1191" s="9">
        <v>1606612427.6335173</v>
      </c>
      <c r="E1191" s="9">
        <v>1733452.3988800049</v>
      </c>
      <c r="F1191" s="274" t="s">
        <v>10950</v>
      </c>
      <c r="G1191" s="9"/>
      <c r="H1191" s="274" t="s">
        <v>13167</v>
      </c>
      <c r="I1191" s="9">
        <v>2</v>
      </c>
    </row>
    <row r="1192" spans="1:9">
      <c r="A1192" s="274" t="s">
        <v>6518</v>
      </c>
      <c r="B1192" s="9">
        <v>4</v>
      </c>
      <c r="C1192" s="274" t="s">
        <v>9229</v>
      </c>
      <c r="D1192" s="9">
        <v>0.35869685821978464</v>
      </c>
      <c r="E1192" s="9">
        <v>1733452.3988800049</v>
      </c>
      <c r="F1192" s="274" t="s">
        <v>10950</v>
      </c>
      <c r="G1192" s="9"/>
      <c r="H1192" s="274" t="s">
        <v>13168</v>
      </c>
      <c r="I1192" s="9">
        <v>2</v>
      </c>
    </row>
    <row r="1193" spans="1:9">
      <c r="A1193" s="274" t="s">
        <v>6519</v>
      </c>
      <c r="B1193" s="9">
        <v>4</v>
      </c>
      <c r="C1193" s="274" t="s">
        <v>9230</v>
      </c>
      <c r="D1193" s="9">
        <v>926.82811980967017</v>
      </c>
      <c r="E1193" s="9">
        <v>1733452.3988800049</v>
      </c>
      <c r="F1193" s="274" t="s">
        <v>10950</v>
      </c>
      <c r="G1193" s="9"/>
      <c r="H1193" s="274" t="s">
        <v>13169</v>
      </c>
      <c r="I1193" s="9">
        <v>2</v>
      </c>
    </row>
    <row r="1194" spans="1:9">
      <c r="A1194" s="274" t="s">
        <v>6520</v>
      </c>
      <c r="B1194" s="9">
        <v>4</v>
      </c>
      <c r="C1194" s="274" t="s">
        <v>9231</v>
      </c>
      <c r="D1194" s="9">
        <v>645015.6496887207</v>
      </c>
      <c r="E1194" s="9">
        <v>1733452.3988800049</v>
      </c>
      <c r="F1194" s="274" t="s">
        <v>10951</v>
      </c>
      <c r="G1194" s="9"/>
      <c r="H1194" s="274" t="s">
        <v>13170</v>
      </c>
      <c r="I1194" s="9">
        <v>2</v>
      </c>
    </row>
    <row r="1195" spans="1:9">
      <c r="A1195" s="274" t="s">
        <v>6521</v>
      </c>
      <c r="B1195" s="9">
        <v>4</v>
      </c>
      <c r="C1195" s="274" t="s">
        <v>9232</v>
      </c>
      <c r="D1195" s="9">
        <v>1137536084.9509604</v>
      </c>
      <c r="E1195" s="9">
        <v>1733452.3988800049</v>
      </c>
      <c r="F1195" s="274" t="s">
        <v>10951</v>
      </c>
      <c r="G1195" s="9"/>
      <c r="H1195" s="274" t="s">
        <v>13171</v>
      </c>
      <c r="I1195" s="9">
        <v>2</v>
      </c>
    </row>
    <row r="1196" spans="1:9">
      <c r="A1196" s="274" t="s">
        <v>6522</v>
      </c>
      <c r="B1196" s="9">
        <v>4</v>
      </c>
      <c r="C1196" s="274" t="s">
        <v>9233</v>
      </c>
      <c r="D1196" s="9">
        <v>0.3720988531934708</v>
      </c>
      <c r="E1196" s="9">
        <v>1733452.3988800049</v>
      </c>
      <c r="F1196" s="274" t="s">
        <v>10951</v>
      </c>
      <c r="G1196" s="9"/>
      <c r="H1196" s="274" t="s">
        <v>13172</v>
      </c>
      <c r="I1196" s="9">
        <v>2</v>
      </c>
    </row>
    <row r="1197" spans="1:9">
      <c r="A1197" s="274" t="s">
        <v>6523</v>
      </c>
      <c r="B1197" s="9">
        <v>4</v>
      </c>
      <c r="C1197" s="274" t="s">
        <v>9234</v>
      </c>
      <c r="D1197" s="9">
        <v>656.22574100444297</v>
      </c>
      <c r="E1197" s="9">
        <v>1733452.3988800049</v>
      </c>
      <c r="F1197" s="274" t="s">
        <v>10951</v>
      </c>
      <c r="G1197" s="9"/>
      <c r="H1197" s="274" t="s">
        <v>13173</v>
      </c>
      <c r="I1197" s="9">
        <v>2</v>
      </c>
    </row>
    <row r="1198" spans="1:9">
      <c r="A1198" s="274" t="s">
        <v>6524</v>
      </c>
      <c r="B1198" s="9">
        <v>4</v>
      </c>
      <c r="C1198" s="274" t="s">
        <v>9235</v>
      </c>
      <c r="D1198" s="9">
        <v>1733452.3988800049</v>
      </c>
      <c r="E1198" s="9">
        <v>1733452.3988800049</v>
      </c>
      <c r="F1198" s="274" t="s">
        <v>10952</v>
      </c>
      <c r="G1198" s="9"/>
      <c r="H1198" s="274" t="s">
        <v>13174</v>
      </c>
      <c r="I1198" s="9">
        <v>2</v>
      </c>
    </row>
    <row r="1199" spans="1:9">
      <c r="A1199" s="274" t="s">
        <v>6525</v>
      </c>
      <c r="B1199" s="9">
        <v>4</v>
      </c>
      <c r="C1199" s="274" t="s">
        <v>9236</v>
      </c>
      <c r="D1199" s="9">
        <v>10514882404.642368</v>
      </c>
      <c r="E1199" s="9">
        <v>1733452.3988800049</v>
      </c>
      <c r="F1199" s="274" t="s">
        <v>10952</v>
      </c>
      <c r="G1199" s="9"/>
      <c r="H1199" s="274" t="s">
        <v>13175</v>
      </c>
      <c r="I1199" s="9">
        <v>2</v>
      </c>
    </row>
    <row r="1200" spans="1:9">
      <c r="A1200" s="274" t="s">
        <v>6526</v>
      </c>
      <c r="B1200" s="9">
        <v>4</v>
      </c>
      <c r="C1200" s="274" t="s">
        <v>9237</v>
      </c>
      <c r="D1200" s="9">
        <v>1</v>
      </c>
      <c r="E1200" s="9">
        <v>1733452.3988800049</v>
      </c>
      <c r="F1200" s="274" t="s">
        <v>10952</v>
      </c>
      <c r="G1200" s="9"/>
      <c r="H1200" s="274" t="s">
        <v>13176</v>
      </c>
      <c r="I1200" s="9">
        <v>2</v>
      </c>
    </row>
    <row r="1201" spans="1:9">
      <c r="A1201" s="274" t="s">
        <v>6527</v>
      </c>
      <c r="B1201" s="9">
        <v>4</v>
      </c>
      <c r="C1201" s="274" t="s">
        <v>9238</v>
      </c>
      <c r="D1201" s="9">
        <v>6065.8616362561233</v>
      </c>
      <c r="E1201" s="9">
        <v>1733452.3988800049</v>
      </c>
      <c r="F1201" s="274" t="s">
        <v>10952</v>
      </c>
      <c r="G1201" s="9"/>
      <c r="H1201" s="274" t="s">
        <v>13177</v>
      </c>
      <c r="I1201" s="9">
        <v>2</v>
      </c>
    </row>
    <row r="1202" spans="1:9">
      <c r="A1202" s="274" t="s">
        <v>6528</v>
      </c>
      <c r="B1202" s="9">
        <v>4</v>
      </c>
      <c r="C1202" s="274" t="s">
        <v>9239</v>
      </c>
      <c r="D1202" s="9">
        <v>1733452.3988800049</v>
      </c>
      <c r="E1202" s="9">
        <v>1733452.3988800049</v>
      </c>
      <c r="F1202" s="274" t="s">
        <v>10953</v>
      </c>
      <c r="G1202" s="9"/>
      <c r="H1202" s="274" t="s">
        <v>13178</v>
      </c>
      <c r="I1202" s="9">
        <v>2</v>
      </c>
    </row>
    <row r="1203" spans="1:9">
      <c r="A1203" s="274" t="s">
        <v>6529</v>
      </c>
      <c r="B1203" s="9">
        <v>4</v>
      </c>
      <c r="C1203" s="274" t="s">
        <v>9240</v>
      </c>
      <c r="D1203" s="9">
        <v>4179400240.2283449</v>
      </c>
      <c r="E1203" s="9">
        <v>1733452.3988800049</v>
      </c>
      <c r="F1203" s="274" t="s">
        <v>10953</v>
      </c>
      <c r="G1203" s="9"/>
      <c r="H1203" s="274" t="s">
        <v>13179</v>
      </c>
      <c r="I1203" s="9">
        <v>2</v>
      </c>
    </row>
    <row r="1204" spans="1:9">
      <c r="A1204" s="274" t="s">
        <v>6530</v>
      </c>
      <c r="B1204" s="9">
        <v>4</v>
      </c>
      <c r="C1204" s="274" t="s">
        <v>9241</v>
      </c>
      <c r="D1204" s="9">
        <v>1</v>
      </c>
      <c r="E1204" s="9">
        <v>1733452.3988800049</v>
      </c>
      <c r="F1204" s="274" t="s">
        <v>10953</v>
      </c>
      <c r="G1204" s="9"/>
      <c r="H1204" s="274" t="s">
        <v>13180</v>
      </c>
      <c r="I1204" s="9">
        <v>2</v>
      </c>
    </row>
    <row r="1205" spans="1:9">
      <c r="A1205" s="274" t="s">
        <v>6531</v>
      </c>
      <c r="B1205" s="9">
        <v>4</v>
      </c>
      <c r="C1205" s="274" t="s">
        <v>9242</v>
      </c>
      <c r="D1205" s="9">
        <v>2411.0268288466896</v>
      </c>
      <c r="E1205" s="9">
        <v>1733452.3988800049</v>
      </c>
      <c r="F1205" s="274" t="s">
        <v>10953</v>
      </c>
      <c r="G1205" s="9"/>
      <c r="H1205" s="274" t="s">
        <v>13181</v>
      </c>
      <c r="I1205" s="9">
        <v>2</v>
      </c>
    </row>
    <row r="1206" spans="1:9">
      <c r="A1206" s="274" t="s">
        <v>6532</v>
      </c>
      <c r="B1206" s="9">
        <v>4</v>
      </c>
      <c r="C1206" s="274" t="s">
        <v>9243</v>
      </c>
      <c r="D1206" s="9">
        <v>1733452.3988800049</v>
      </c>
      <c r="E1206" s="9">
        <v>1733452.3988800049</v>
      </c>
      <c r="F1206" s="274" t="s">
        <v>10954</v>
      </c>
      <c r="G1206" s="9"/>
      <c r="H1206" s="274" t="s">
        <v>13182</v>
      </c>
      <c r="I1206" s="9">
        <v>2</v>
      </c>
    </row>
    <row r="1207" spans="1:9">
      <c r="A1207" s="274" t="s">
        <v>6533</v>
      </c>
      <c r="B1207" s="9">
        <v>4</v>
      </c>
      <c r="C1207" s="274" t="s">
        <v>9244</v>
      </c>
      <c r="D1207" s="9">
        <v>5197946079.4630632</v>
      </c>
      <c r="E1207" s="9">
        <v>1733452.3988800049</v>
      </c>
      <c r="F1207" s="274" t="s">
        <v>10954</v>
      </c>
      <c r="G1207" s="9"/>
      <c r="H1207" s="274" t="s">
        <v>13183</v>
      </c>
      <c r="I1207" s="9">
        <v>2</v>
      </c>
    </row>
    <row r="1208" spans="1:9">
      <c r="A1208" s="274" t="s">
        <v>6534</v>
      </c>
      <c r="B1208" s="9">
        <v>4</v>
      </c>
      <c r="C1208" s="274" t="s">
        <v>9245</v>
      </c>
      <c r="D1208" s="9">
        <v>1</v>
      </c>
      <c r="E1208" s="9">
        <v>1733452.3988800049</v>
      </c>
      <c r="F1208" s="274" t="s">
        <v>10954</v>
      </c>
      <c r="G1208" s="9"/>
      <c r="H1208" s="274" t="s">
        <v>13184</v>
      </c>
      <c r="I1208" s="9">
        <v>2</v>
      </c>
    </row>
    <row r="1209" spans="1:9">
      <c r="A1209" s="274" t="s">
        <v>6535</v>
      </c>
      <c r="B1209" s="9">
        <v>4</v>
      </c>
      <c r="C1209" s="274" t="s">
        <v>9246</v>
      </c>
      <c r="D1209" s="9">
        <v>2998.6090664049907</v>
      </c>
      <c r="E1209" s="9">
        <v>1733452.3988800049</v>
      </c>
      <c r="F1209" s="274" t="s">
        <v>10954</v>
      </c>
      <c r="G1209" s="9"/>
      <c r="H1209" s="274" t="s">
        <v>13185</v>
      </c>
      <c r="I1209" s="9">
        <v>2</v>
      </c>
    </row>
    <row r="1210" spans="1:9">
      <c r="A1210" s="274" t="s">
        <v>6536</v>
      </c>
      <c r="B1210" s="9">
        <v>4</v>
      </c>
      <c r="C1210" s="274" t="s">
        <v>9247</v>
      </c>
      <c r="D1210" s="9">
        <v>1733452.3988800049</v>
      </c>
      <c r="E1210" s="9">
        <v>1733452.3988800049</v>
      </c>
      <c r="F1210" s="274" t="s">
        <v>10955</v>
      </c>
      <c r="G1210" s="9"/>
      <c r="H1210" s="274" t="s">
        <v>13186</v>
      </c>
      <c r="I1210" s="9">
        <v>2</v>
      </c>
    </row>
    <row r="1211" spans="1:9">
      <c r="A1211" s="274" t="s">
        <v>6537</v>
      </c>
      <c r="B1211" s="9">
        <v>4</v>
      </c>
      <c r="C1211" s="274" t="s">
        <v>9248</v>
      </c>
      <c r="D1211" s="9">
        <v>4687416917.4600534</v>
      </c>
      <c r="E1211" s="9">
        <v>1733452.3988800049</v>
      </c>
      <c r="F1211" s="274" t="s">
        <v>10955</v>
      </c>
      <c r="G1211" s="9"/>
      <c r="H1211" s="274" t="s">
        <v>13187</v>
      </c>
      <c r="I1211" s="9">
        <v>2</v>
      </c>
    </row>
    <row r="1212" spans="1:9">
      <c r="A1212" s="274" t="s">
        <v>6538</v>
      </c>
      <c r="B1212" s="9">
        <v>4</v>
      </c>
      <c r="C1212" s="274" t="s">
        <v>9249</v>
      </c>
      <c r="D1212" s="9">
        <v>1</v>
      </c>
      <c r="E1212" s="9">
        <v>1733452.3988800049</v>
      </c>
      <c r="F1212" s="274" t="s">
        <v>10955</v>
      </c>
      <c r="G1212" s="9"/>
      <c r="H1212" s="274" t="s">
        <v>13188</v>
      </c>
      <c r="I1212" s="9">
        <v>2</v>
      </c>
    </row>
    <row r="1213" spans="1:9">
      <c r="A1213" s="274" t="s">
        <v>6539</v>
      </c>
      <c r="B1213" s="9">
        <v>4</v>
      </c>
      <c r="C1213" s="274" t="s">
        <v>9250</v>
      </c>
      <c r="D1213" s="9">
        <v>2704.0932421845705</v>
      </c>
      <c r="E1213" s="9">
        <v>1733452.3988800049</v>
      </c>
      <c r="F1213" s="274" t="s">
        <v>10955</v>
      </c>
      <c r="G1213" s="9"/>
      <c r="H1213" s="274" t="s">
        <v>13189</v>
      </c>
      <c r="I1213" s="9">
        <v>2</v>
      </c>
    </row>
    <row r="1214" spans="1:9">
      <c r="A1214" s="274" t="s">
        <v>6540</v>
      </c>
      <c r="B1214" s="9">
        <v>4</v>
      </c>
      <c r="C1214" s="274" t="s">
        <v>9251</v>
      </c>
      <c r="D1214" s="9">
        <v>1733452.3988800049</v>
      </c>
      <c r="E1214" s="9">
        <v>1733452.3988800049</v>
      </c>
      <c r="F1214" s="274" t="s">
        <v>10956</v>
      </c>
      <c r="G1214" s="9"/>
      <c r="H1214" s="274" t="s">
        <v>13190</v>
      </c>
      <c r="I1214" s="9">
        <v>2</v>
      </c>
    </row>
    <row r="1215" spans="1:9">
      <c r="A1215" s="274" t="s">
        <v>6541</v>
      </c>
      <c r="B1215" s="9">
        <v>4</v>
      </c>
      <c r="C1215" s="274" t="s">
        <v>9252</v>
      </c>
      <c r="D1215" s="9">
        <v>6294029345.0935717</v>
      </c>
      <c r="E1215" s="9">
        <v>1733452.3988800049</v>
      </c>
      <c r="F1215" s="274" t="s">
        <v>10956</v>
      </c>
      <c r="G1215" s="9"/>
      <c r="H1215" s="274" t="s">
        <v>13191</v>
      </c>
      <c r="I1215" s="9">
        <v>2</v>
      </c>
    </row>
    <row r="1216" spans="1:9">
      <c r="A1216" s="274" t="s">
        <v>6542</v>
      </c>
      <c r="B1216" s="9">
        <v>4</v>
      </c>
      <c r="C1216" s="274" t="s">
        <v>9253</v>
      </c>
      <c r="D1216" s="9">
        <v>1</v>
      </c>
      <c r="E1216" s="9">
        <v>1733452.3988800049</v>
      </c>
      <c r="F1216" s="274" t="s">
        <v>10956</v>
      </c>
      <c r="G1216" s="9"/>
      <c r="H1216" s="274" t="s">
        <v>13192</v>
      </c>
      <c r="I1216" s="9">
        <v>2</v>
      </c>
    </row>
    <row r="1217" spans="1:9">
      <c r="A1217" s="274" t="s">
        <v>6543</v>
      </c>
      <c r="B1217" s="9">
        <v>4</v>
      </c>
      <c r="C1217" s="274" t="s">
        <v>9254</v>
      </c>
      <c r="D1217" s="9">
        <v>3630.9213619942411</v>
      </c>
      <c r="E1217" s="9">
        <v>1733452.3988800049</v>
      </c>
      <c r="F1217" s="274" t="s">
        <v>10956</v>
      </c>
      <c r="G1217" s="9"/>
      <c r="H1217" s="274" t="s">
        <v>13193</v>
      </c>
      <c r="I1217" s="9">
        <v>2</v>
      </c>
    </row>
    <row r="1218" spans="1:9">
      <c r="A1218" s="274" t="s">
        <v>6544</v>
      </c>
      <c r="B1218" s="9">
        <v>4</v>
      </c>
      <c r="C1218" s="274" t="s">
        <v>9255</v>
      </c>
      <c r="D1218" s="9">
        <v>830719.14088439941</v>
      </c>
      <c r="E1218" s="9">
        <v>1733452.3988800049</v>
      </c>
      <c r="F1218" s="274" t="s">
        <v>10957</v>
      </c>
      <c r="G1218" s="9"/>
      <c r="H1218" s="274" t="s">
        <v>13194</v>
      </c>
      <c r="I1218" s="9">
        <v>2</v>
      </c>
    </row>
    <row r="1219" spans="1:9">
      <c r="A1219" s="274" t="s">
        <v>6545</v>
      </c>
      <c r="B1219" s="9">
        <v>4</v>
      </c>
      <c r="C1219" s="274" t="s">
        <v>9256</v>
      </c>
      <c r="D1219" s="9">
        <v>4059743438.1510353</v>
      </c>
      <c r="E1219" s="9">
        <v>1733452.3988800049</v>
      </c>
      <c r="F1219" s="274" t="s">
        <v>10957</v>
      </c>
      <c r="G1219" s="9"/>
      <c r="H1219" s="274" t="s">
        <v>13195</v>
      </c>
      <c r="I1219" s="9">
        <v>2</v>
      </c>
    </row>
    <row r="1220" spans="1:9">
      <c r="A1220" s="274" t="s">
        <v>6546</v>
      </c>
      <c r="B1220" s="9">
        <v>4</v>
      </c>
      <c r="C1220" s="274" t="s">
        <v>9257</v>
      </c>
      <c r="D1220" s="9">
        <v>0.47922812384183872</v>
      </c>
      <c r="E1220" s="9">
        <v>1733452.3988800049</v>
      </c>
      <c r="F1220" s="274" t="s">
        <v>10957</v>
      </c>
      <c r="G1220" s="9"/>
      <c r="H1220" s="274" t="s">
        <v>13196</v>
      </c>
      <c r="I1220" s="9">
        <v>2</v>
      </c>
    </row>
    <row r="1221" spans="1:9">
      <c r="A1221" s="274" t="s">
        <v>6547</v>
      </c>
      <c r="B1221" s="9">
        <v>4</v>
      </c>
      <c r="C1221" s="274" t="s">
        <v>9258</v>
      </c>
      <c r="D1221" s="9">
        <v>2341.9988000674621</v>
      </c>
      <c r="E1221" s="9">
        <v>1733452.3988800049</v>
      </c>
      <c r="F1221" s="274" t="s">
        <v>10957</v>
      </c>
      <c r="G1221" s="9"/>
      <c r="H1221" s="274" t="s">
        <v>13197</v>
      </c>
      <c r="I1221" s="9">
        <v>2</v>
      </c>
    </row>
    <row r="1222" spans="1:9">
      <c r="A1222" s="274" t="s">
        <v>6548</v>
      </c>
      <c r="B1222" s="9">
        <v>4</v>
      </c>
      <c r="C1222" s="274" t="s">
        <v>9259</v>
      </c>
      <c r="D1222" s="9">
        <v>1733452.3988800049</v>
      </c>
      <c r="E1222" s="9">
        <v>1733452.3988800049</v>
      </c>
      <c r="F1222" s="274" t="s">
        <v>10958</v>
      </c>
      <c r="G1222" s="9"/>
      <c r="H1222" s="274" t="s">
        <v>13198</v>
      </c>
      <c r="I1222" s="9">
        <v>2</v>
      </c>
    </row>
    <row r="1223" spans="1:9">
      <c r="A1223" s="274" t="s">
        <v>6549</v>
      </c>
      <c r="B1223" s="9">
        <v>4</v>
      </c>
      <c r="C1223" s="274" t="s">
        <v>9260</v>
      </c>
      <c r="D1223" s="9">
        <v>161109621.39776164</v>
      </c>
      <c r="E1223" s="9">
        <v>1733452.3988800049</v>
      </c>
      <c r="F1223" s="274" t="s">
        <v>10958</v>
      </c>
      <c r="G1223" s="9"/>
      <c r="H1223" s="274" t="s">
        <v>13199</v>
      </c>
      <c r="I1223" s="9">
        <v>2</v>
      </c>
    </row>
    <row r="1224" spans="1:9">
      <c r="A1224" s="274" t="s">
        <v>6550</v>
      </c>
      <c r="B1224" s="9">
        <v>4</v>
      </c>
      <c r="C1224" s="274" t="s">
        <v>9261</v>
      </c>
      <c r="D1224" s="9">
        <v>1</v>
      </c>
      <c r="E1224" s="9">
        <v>1733452.3988800049</v>
      </c>
      <c r="F1224" s="274" t="s">
        <v>10958</v>
      </c>
      <c r="G1224" s="9"/>
      <c r="H1224" s="274" t="s">
        <v>13200</v>
      </c>
      <c r="I1224" s="9">
        <v>2</v>
      </c>
    </row>
    <row r="1225" spans="1:9">
      <c r="A1225" s="274" t="s">
        <v>6551</v>
      </c>
      <c r="B1225" s="9">
        <v>4</v>
      </c>
      <c r="C1225" s="274" t="s">
        <v>9262</v>
      </c>
      <c r="D1225" s="9">
        <v>92.941474194420124</v>
      </c>
      <c r="E1225" s="9">
        <v>1733452.3988800049</v>
      </c>
      <c r="F1225" s="274" t="s">
        <v>10958</v>
      </c>
      <c r="G1225" s="9"/>
      <c r="H1225" s="274" t="s">
        <v>13201</v>
      </c>
      <c r="I1225" s="9">
        <v>2</v>
      </c>
    </row>
    <row r="1226" spans="1:9">
      <c r="A1226" s="274" t="s">
        <v>6552</v>
      </c>
      <c r="B1226" s="9">
        <v>4</v>
      </c>
      <c r="C1226" s="274" t="s">
        <v>9263</v>
      </c>
      <c r="D1226" s="9">
        <v>1733452.3988800049</v>
      </c>
      <c r="E1226" s="9">
        <v>1733452.3988800049</v>
      </c>
      <c r="F1226" s="274" t="s">
        <v>10959</v>
      </c>
      <c r="G1226" s="9"/>
      <c r="H1226" s="274" t="s">
        <v>13202</v>
      </c>
      <c r="I1226" s="9">
        <v>2</v>
      </c>
    </row>
    <row r="1227" spans="1:9">
      <c r="A1227" s="274" t="s">
        <v>6553</v>
      </c>
      <c r="B1227" s="9">
        <v>4</v>
      </c>
      <c r="C1227" s="274" t="s">
        <v>9264</v>
      </c>
      <c r="D1227" s="9">
        <v>4220853059.5487971</v>
      </c>
      <c r="E1227" s="9">
        <v>1733452.3988800049</v>
      </c>
      <c r="F1227" s="274" t="s">
        <v>10959</v>
      </c>
      <c r="G1227" s="9"/>
      <c r="H1227" s="274" t="s">
        <v>13203</v>
      </c>
      <c r="I1227" s="9">
        <v>2</v>
      </c>
    </row>
    <row r="1228" spans="1:9">
      <c r="A1228" s="274" t="s">
        <v>6554</v>
      </c>
      <c r="B1228" s="9">
        <v>4</v>
      </c>
      <c r="C1228" s="274" t="s">
        <v>9265</v>
      </c>
      <c r="D1228" s="9">
        <v>1</v>
      </c>
      <c r="E1228" s="9">
        <v>1733452.3988800049</v>
      </c>
      <c r="F1228" s="274" t="s">
        <v>10959</v>
      </c>
      <c r="G1228" s="9"/>
      <c r="H1228" s="274" t="s">
        <v>13204</v>
      </c>
      <c r="I1228" s="9">
        <v>2</v>
      </c>
    </row>
    <row r="1229" spans="1:9">
      <c r="A1229" s="274" t="s">
        <v>6555</v>
      </c>
      <c r="B1229" s="9">
        <v>4</v>
      </c>
      <c r="C1229" s="274" t="s">
        <v>9266</v>
      </c>
      <c r="D1229" s="9">
        <v>2434.9402742618822</v>
      </c>
      <c r="E1229" s="9">
        <v>1733452.3988800049</v>
      </c>
      <c r="F1229" s="274" t="s">
        <v>10959</v>
      </c>
      <c r="G1229" s="9"/>
      <c r="H1229" s="274" t="s">
        <v>13205</v>
      </c>
      <c r="I1229" s="9">
        <v>2</v>
      </c>
    </row>
    <row r="1230" spans="1:9">
      <c r="A1230" s="274" t="s">
        <v>6556</v>
      </c>
      <c r="B1230" s="9">
        <v>4</v>
      </c>
      <c r="C1230" s="274" t="s">
        <v>9267</v>
      </c>
      <c r="D1230" s="9">
        <v>93427.429931640625</v>
      </c>
      <c r="E1230" s="9">
        <v>1733452.3988800049</v>
      </c>
      <c r="F1230" s="274" t="s">
        <v>10960</v>
      </c>
      <c r="G1230" s="9"/>
      <c r="H1230" s="274" t="s">
        <v>13206</v>
      </c>
      <c r="I1230" s="9">
        <v>2</v>
      </c>
    </row>
    <row r="1231" spans="1:9">
      <c r="A1231" s="274" t="s">
        <v>6557</v>
      </c>
      <c r="B1231" s="9">
        <v>4</v>
      </c>
      <c r="C1231" s="274" t="s">
        <v>9268</v>
      </c>
      <c r="D1231" s="9">
        <v>41452819.320452355</v>
      </c>
      <c r="E1231" s="9">
        <v>1733452.3988800049</v>
      </c>
      <c r="F1231" s="274" t="s">
        <v>10960</v>
      </c>
      <c r="G1231" s="9"/>
      <c r="H1231" s="274" t="s">
        <v>13207</v>
      </c>
      <c r="I1231" s="9">
        <v>2</v>
      </c>
    </row>
    <row r="1232" spans="1:9">
      <c r="A1232" s="274" t="s">
        <v>6558</v>
      </c>
      <c r="B1232" s="9">
        <v>4</v>
      </c>
      <c r="C1232" s="274" t="s">
        <v>9269</v>
      </c>
      <c r="D1232" s="9">
        <v>5.3896738088686315E-2</v>
      </c>
      <c r="E1232" s="9">
        <v>1733452.3988800049</v>
      </c>
      <c r="F1232" s="274" t="s">
        <v>10960</v>
      </c>
      <c r="G1232" s="9"/>
      <c r="H1232" s="274" t="s">
        <v>13208</v>
      </c>
      <c r="I1232" s="9">
        <v>2</v>
      </c>
    </row>
    <row r="1233" spans="1:9">
      <c r="A1233" s="274" t="s">
        <v>6559</v>
      </c>
      <c r="B1233" s="9">
        <v>4</v>
      </c>
      <c r="C1233" s="274" t="s">
        <v>9270</v>
      </c>
      <c r="D1233" s="9">
        <v>23.913445415192996</v>
      </c>
      <c r="E1233" s="9">
        <v>1733452.3988800049</v>
      </c>
      <c r="F1233" s="274" t="s">
        <v>10960</v>
      </c>
      <c r="G1233" s="9"/>
      <c r="H1233" s="274" t="s">
        <v>13209</v>
      </c>
      <c r="I1233" s="9">
        <v>2</v>
      </c>
    </row>
    <row r="1234" spans="1:9">
      <c r="A1234" s="274" t="s">
        <v>6560</v>
      </c>
      <c r="B1234" s="9">
        <v>4</v>
      </c>
      <c r="C1234" s="274" t="s">
        <v>9271</v>
      </c>
      <c r="D1234" s="9">
        <v>621783.92935180664</v>
      </c>
      <c r="E1234" s="9">
        <v>1733452.3988800049</v>
      </c>
      <c r="F1234" s="274" t="s">
        <v>10961</v>
      </c>
      <c r="G1234" s="9"/>
      <c r="H1234" s="274" t="s">
        <v>13210</v>
      </c>
      <c r="I1234" s="9">
        <v>2</v>
      </c>
    </row>
    <row r="1235" spans="1:9">
      <c r="A1235" s="274" t="s">
        <v>6561</v>
      </c>
      <c r="B1235" s="9">
        <v>4</v>
      </c>
      <c r="C1235" s="274" t="s">
        <v>9272</v>
      </c>
      <c r="D1235" s="9">
        <v>1096083265.6305082</v>
      </c>
      <c r="E1235" s="9">
        <v>1733452.3988800049</v>
      </c>
      <c r="F1235" s="274" t="s">
        <v>10961</v>
      </c>
      <c r="G1235" s="9"/>
      <c r="H1235" s="274" t="s">
        <v>13211</v>
      </c>
      <c r="I1235" s="9">
        <v>2</v>
      </c>
    </row>
    <row r="1236" spans="1:9">
      <c r="A1236" s="274" t="s">
        <v>6562</v>
      </c>
      <c r="B1236" s="9">
        <v>4</v>
      </c>
      <c r="C1236" s="274" t="s">
        <v>9273</v>
      </c>
      <c r="D1236" s="9">
        <v>0.35869685821978464</v>
      </c>
      <c r="E1236" s="9">
        <v>1733452.3988800049</v>
      </c>
      <c r="F1236" s="274" t="s">
        <v>10961</v>
      </c>
      <c r="G1236" s="9"/>
      <c r="H1236" s="274" t="s">
        <v>13212</v>
      </c>
      <c r="I1236" s="9">
        <v>2</v>
      </c>
    </row>
    <row r="1237" spans="1:9">
      <c r="A1237" s="274" t="s">
        <v>6563</v>
      </c>
      <c r="B1237" s="9">
        <v>4</v>
      </c>
      <c r="C1237" s="274" t="s">
        <v>9274</v>
      </c>
      <c r="D1237" s="9">
        <v>632.31229558924997</v>
      </c>
      <c r="E1237" s="9">
        <v>1733452.3988800049</v>
      </c>
      <c r="F1237" s="274" t="s">
        <v>10961</v>
      </c>
      <c r="G1237" s="9"/>
      <c r="H1237" s="274" t="s">
        <v>13213</v>
      </c>
      <c r="I1237" s="9">
        <v>2</v>
      </c>
    </row>
    <row r="1238" spans="1:9">
      <c r="A1238" s="274" t="s">
        <v>6564</v>
      </c>
      <c r="B1238" s="9">
        <v>4</v>
      </c>
      <c r="C1238" s="274" t="s">
        <v>9275</v>
      </c>
      <c r="D1238" s="9">
        <v>1733452.3988800049</v>
      </c>
      <c r="E1238" s="9">
        <v>1733452.3988800049</v>
      </c>
      <c r="F1238" s="274" t="s">
        <v>10962</v>
      </c>
      <c r="G1238" s="9"/>
      <c r="H1238" s="274" t="s">
        <v>13214</v>
      </c>
      <c r="I1238" s="9">
        <v>2</v>
      </c>
    </row>
    <row r="1239" spans="1:9">
      <c r="A1239" s="274" t="s">
        <v>6565</v>
      </c>
      <c r="B1239" s="9">
        <v>4</v>
      </c>
      <c r="C1239" s="274" t="s">
        <v>9276</v>
      </c>
      <c r="D1239" s="9">
        <v>9377346319.6914082</v>
      </c>
      <c r="E1239" s="9">
        <v>1733452.3988800049</v>
      </c>
      <c r="F1239" s="274" t="s">
        <v>10962</v>
      </c>
      <c r="G1239" s="9"/>
      <c r="H1239" s="274" t="s">
        <v>13215</v>
      </c>
      <c r="I1239" s="9">
        <v>2</v>
      </c>
    </row>
    <row r="1240" spans="1:9">
      <c r="A1240" s="274" t="s">
        <v>6566</v>
      </c>
      <c r="B1240" s="9">
        <v>4</v>
      </c>
      <c r="C1240" s="274" t="s">
        <v>9277</v>
      </c>
      <c r="D1240" s="9">
        <v>1</v>
      </c>
      <c r="E1240" s="9">
        <v>1733452.3988800049</v>
      </c>
      <c r="F1240" s="274" t="s">
        <v>10962</v>
      </c>
      <c r="G1240" s="9"/>
      <c r="H1240" s="274" t="s">
        <v>13216</v>
      </c>
      <c r="I1240" s="9">
        <v>2</v>
      </c>
    </row>
    <row r="1241" spans="1:9">
      <c r="A1241" s="274" t="s">
        <v>6567</v>
      </c>
      <c r="B1241" s="9">
        <v>4</v>
      </c>
      <c r="C1241" s="274" t="s">
        <v>9278</v>
      </c>
      <c r="D1241" s="9">
        <v>5409.6358952516803</v>
      </c>
      <c r="E1241" s="9">
        <v>1733452.3988800049</v>
      </c>
      <c r="F1241" s="274" t="s">
        <v>10962</v>
      </c>
      <c r="G1241" s="9"/>
      <c r="H1241" s="274" t="s">
        <v>13217</v>
      </c>
      <c r="I1241" s="9">
        <v>2</v>
      </c>
    </row>
    <row r="1242" spans="1:9">
      <c r="A1242" s="274" t="s">
        <v>6568</v>
      </c>
      <c r="B1242" s="9">
        <v>5</v>
      </c>
      <c r="C1242" s="274" t="s">
        <v>9279</v>
      </c>
      <c r="D1242" s="9">
        <v>857376.8646697998</v>
      </c>
      <c r="E1242" s="9">
        <v>1725920.3910064697</v>
      </c>
      <c r="F1242" s="274" t="s">
        <v>10963</v>
      </c>
      <c r="G1242" s="9"/>
      <c r="H1242" s="274" t="s">
        <v>13218</v>
      </c>
      <c r="I1242" s="9">
        <v>2</v>
      </c>
    </row>
    <row r="1243" spans="1:9">
      <c r="A1243" s="274" t="s">
        <v>6569</v>
      </c>
      <c r="B1243" s="9">
        <v>5</v>
      </c>
      <c r="C1243" s="274" t="s">
        <v>9280</v>
      </c>
      <c r="D1243" s="9">
        <v>2304131535.8269205</v>
      </c>
      <c r="E1243" s="9">
        <v>1725920.3910064697</v>
      </c>
      <c r="F1243" s="274" t="s">
        <v>10963</v>
      </c>
      <c r="G1243" s="9"/>
      <c r="H1243" s="274" t="s">
        <v>13219</v>
      </c>
      <c r="I1243" s="9">
        <v>2</v>
      </c>
    </row>
    <row r="1244" spans="1:9">
      <c r="A1244" s="274" t="s">
        <v>6570</v>
      </c>
      <c r="B1244" s="9">
        <v>5</v>
      </c>
      <c r="C1244" s="274" t="s">
        <v>9281</v>
      </c>
      <c r="D1244" s="9">
        <v>0.49676501253329586</v>
      </c>
      <c r="E1244" s="9">
        <v>1725920.3910064697</v>
      </c>
      <c r="F1244" s="274" t="s">
        <v>10963</v>
      </c>
      <c r="G1244" s="9"/>
      <c r="H1244" s="274" t="s">
        <v>13220</v>
      </c>
      <c r="I1244" s="9">
        <v>2</v>
      </c>
    </row>
    <row r="1245" spans="1:9">
      <c r="A1245" s="274" t="s">
        <v>6571</v>
      </c>
      <c r="B1245" s="9">
        <v>5</v>
      </c>
      <c r="C1245" s="274" t="s">
        <v>9282</v>
      </c>
      <c r="D1245" s="9">
        <v>1335.0161153628108</v>
      </c>
      <c r="E1245" s="9">
        <v>1725920.3910064697</v>
      </c>
      <c r="F1245" s="274" t="s">
        <v>10963</v>
      </c>
      <c r="G1245" s="9"/>
      <c r="H1245" s="274" t="s">
        <v>13221</v>
      </c>
      <c r="I1245" s="9">
        <v>2</v>
      </c>
    </row>
    <row r="1246" spans="1:9">
      <c r="A1246" s="274" t="s">
        <v>6572</v>
      </c>
      <c r="B1246" s="9">
        <v>5</v>
      </c>
      <c r="C1246" s="274" t="s">
        <v>9283</v>
      </c>
      <c r="D1246" s="9">
        <v>874642.00358581543</v>
      </c>
      <c r="E1246" s="9">
        <v>1725920.3910064697</v>
      </c>
      <c r="F1246" s="274" t="s">
        <v>10964</v>
      </c>
      <c r="G1246" s="9"/>
      <c r="H1246" s="274" t="s">
        <v>13222</v>
      </c>
      <c r="I1246" s="9">
        <v>2</v>
      </c>
    </row>
    <row r="1247" spans="1:9">
      <c r="A1247" s="274" t="s">
        <v>6573</v>
      </c>
      <c r="B1247" s="9">
        <v>5</v>
      </c>
      <c r="C1247" s="274" t="s">
        <v>9284</v>
      </c>
      <c r="D1247" s="9">
        <v>1604453339.0147026</v>
      </c>
      <c r="E1247" s="9">
        <v>1725920.3910064697</v>
      </c>
      <c r="F1247" s="274" t="s">
        <v>10964</v>
      </c>
      <c r="G1247" s="9"/>
      <c r="H1247" s="274" t="s">
        <v>13223</v>
      </c>
      <c r="I1247" s="9">
        <v>2</v>
      </c>
    </row>
    <row r="1248" spans="1:9">
      <c r="A1248" s="274" t="s">
        <v>6574</v>
      </c>
      <c r="B1248" s="9">
        <v>5</v>
      </c>
      <c r="C1248" s="274" t="s">
        <v>9285</v>
      </c>
      <c r="D1248" s="9">
        <v>0.50676845128167725</v>
      </c>
      <c r="E1248" s="9">
        <v>1725920.3910064697</v>
      </c>
      <c r="F1248" s="274" t="s">
        <v>10964</v>
      </c>
      <c r="G1248" s="9"/>
      <c r="H1248" s="274" t="s">
        <v>13224</v>
      </c>
      <c r="I1248" s="9">
        <v>2</v>
      </c>
    </row>
    <row r="1249" spans="1:9">
      <c r="A1249" s="274" t="s">
        <v>6575</v>
      </c>
      <c r="B1249" s="9">
        <v>5</v>
      </c>
      <c r="C1249" s="274" t="s">
        <v>9286</v>
      </c>
      <c r="D1249" s="9">
        <v>929.62186864196337</v>
      </c>
      <c r="E1249" s="9">
        <v>1725920.3910064697</v>
      </c>
      <c r="F1249" s="274" t="s">
        <v>10964</v>
      </c>
      <c r="G1249" s="9"/>
      <c r="H1249" s="274" t="s">
        <v>13225</v>
      </c>
      <c r="I1249" s="9">
        <v>2</v>
      </c>
    </row>
    <row r="1250" spans="1:9">
      <c r="A1250" s="274" t="s">
        <v>6576</v>
      </c>
      <c r="B1250" s="9">
        <v>5</v>
      </c>
      <c r="C1250" s="274" t="s">
        <v>9287</v>
      </c>
      <c r="D1250" s="9">
        <v>1725920.3910064697</v>
      </c>
      <c r="E1250" s="9">
        <v>1725920.3910064697</v>
      </c>
      <c r="F1250" s="274" t="s">
        <v>10965</v>
      </c>
      <c r="G1250" s="9"/>
      <c r="H1250" s="274" t="s">
        <v>13226</v>
      </c>
      <c r="I1250" s="9">
        <v>2</v>
      </c>
    </row>
    <row r="1251" spans="1:9">
      <c r="A1251" s="274" t="s">
        <v>6577</v>
      </c>
      <c r="B1251" s="9">
        <v>5</v>
      </c>
      <c r="C1251" s="274" t="s">
        <v>9288</v>
      </c>
      <c r="D1251" s="9">
        <v>13107178149.974236</v>
      </c>
      <c r="E1251" s="9">
        <v>1725920.3910064697</v>
      </c>
      <c r="F1251" s="274" t="s">
        <v>10965</v>
      </c>
      <c r="G1251" s="9"/>
      <c r="H1251" s="274" t="s">
        <v>13227</v>
      </c>
      <c r="I1251" s="9">
        <v>2</v>
      </c>
    </row>
    <row r="1252" spans="1:9">
      <c r="A1252" s="274" t="s">
        <v>6578</v>
      </c>
      <c r="B1252" s="9">
        <v>5</v>
      </c>
      <c r="C1252" s="274" t="s">
        <v>9289</v>
      </c>
      <c r="D1252" s="9">
        <v>1</v>
      </c>
      <c r="E1252" s="9">
        <v>1725920.3910064697</v>
      </c>
      <c r="F1252" s="274" t="s">
        <v>10965</v>
      </c>
      <c r="G1252" s="9"/>
      <c r="H1252" s="274" t="s">
        <v>13228</v>
      </c>
      <c r="I1252" s="9">
        <v>2</v>
      </c>
    </row>
    <row r="1253" spans="1:9">
      <c r="A1253" s="274" t="s">
        <v>6579</v>
      </c>
      <c r="B1253" s="9">
        <v>5</v>
      </c>
      <c r="C1253" s="274" t="s">
        <v>9290</v>
      </c>
      <c r="D1253" s="9">
        <v>7594.3121237073919</v>
      </c>
      <c r="E1253" s="9">
        <v>1725920.3910064697</v>
      </c>
      <c r="F1253" s="274" t="s">
        <v>10965</v>
      </c>
      <c r="G1253" s="9"/>
      <c r="H1253" s="274" t="s">
        <v>13229</v>
      </c>
      <c r="I1253" s="9">
        <v>2</v>
      </c>
    </row>
    <row r="1254" spans="1:9">
      <c r="A1254" s="274" t="s">
        <v>6580</v>
      </c>
      <c r="B1254" s="9">
        <v>5</v>
      </c>
      <c r="C1254" s="274" t="s">
        <v>9291</v>
      </c>
      <c r="D1254" s="9">
        <v>1725920.3910064697</v>
      </c>
      <c r="E1254" s="9">
        <v>1725920.3910064697</v>
      </c>
      <c r="F1254" s="274" t="s">
        <v>10966</v>
      </c>
      <c r="G1254" s="9"/>
      <c r="H1254" s="274" t="s">
        <v>13230</v>
      </c>
      <c r="I1254" s="9">
        <v>2</v>
      </c>
    </row>
    <row r="1255" spans="1:9">
      <c r="A1255" s="274" t="s">
        <v>6581</v>
      </c>
      <c r="B1255" s="9">
        <v>5</v>
      </c>
      <c r="C1255" s="274" t="s">
        <v>9292</v>
      </c>
      <c r="D1255" s="9">
        <v>5134435868.2186499</v>
      </c>
      <c r="E1255" s="9">
        <v>1725920.3910064697</v>
      </c>
      <c r="F1255" s="274" t="s">
        <v>10966</v>
      </c>
      <c r="G1255" s="9"/>
      <c r="H1255" s="274" t="s">
        <v>13231</v>
      </c>
      <c r="I1255" s="9">
        <v>2</v>
      </c>
    </row>
    <row r="1256" spans="1:9">
      <c r="A1256" s="274" t="s">
        <v>6582</v>
      </c>
      <c r="B1256" s="9">
        <v>5</v>
      </c>
      <c r="C1256" s="274" t="s">
        <v>9293</v>
      </c>
      <c r="D1256" s="9">
        <v>1</v>
      </c>
      <c r="E1256" s="9">
        <v>1725920.3910064697</v>
      </c>
      <c r="F1256" s="274" t="s">
        <v>10966</v>
      </c>
      <c r="G1256" s="9"/>
      <c r="H1256" s="274" t="s">
        <v>13232</v>
      </c>
      <c r="I1256" s="9">
        <v>2</v>
      </c>
    </row>
    <row r="1257" spans="1:9">
      <c r="A1257" s="274" t="s">
        <v>6583</v>
      </c>
      <c r="B1257" s="9">
        <v>5</v>
      </c>
      <c r="C1257" s="274" t="s">
        <v>9294</v>
      </c>
      <c r="D1257" s="9">
        <v>2974.8972750849221</v>
      </c>
      <c r="E1257" s="9">
        <v>1725920.3910064697</v>
      </c>
      <c r="F1257" s="274" t="s">
        <v>10966</v>
      </c>
      <c r="G1257" s="9"/>
      <c r="H1257" s="274" t="s">
        <v>13233</v>
      </c>
      <c r="I1257" s="9">
        <v>2</v>
      </c>
    </row>
    <row r="1258" spans="1:9">
      <c r="A1258" s="274" t="s">
        <v>6584</v>
      </c>
      <c r="B1258" s="9">
        <v>5</v>
      </c>
      <c r="C1258" s="274" t="s">
        <v>9295</v>
      </c>
      <c r="D1258" s="9">
        <v>1725920.3910064697</v>
      </c>
      <c r="E1258" s="9">
        <v>1725920.3910064697</v>
      </c>
      <c r="F1258" s="274" t="s">
        <v>10967</v>
      </c>
      <c r="G1258" s="9"/>
      <c r="H1258" s="274" t="s">
        <v>13234</v>
      </c>
      <c r="I1258" s="9">
        <v>2</v>
      </c>
    </row>
    <row r="1259" spans="1:9">
      <c r="A1259" s="274" t="s">
        <v>6585</v>
      </c>
      <c r="B1259" s="9">
        <v>5</v>
      </c>
      <c r="C1259" s="274" t="s">
        <v>9296</v>
      </c>
      <c r="D1259" s="9">
        <v>6368288942.7408829</v>
      </c>
      <c r="E1259" s="9">
        <v>1725920.3910064697</v>
      </c>
      <c r="F1259" s="274" t="s">
        <v>10967</v>
      </c>
      <c r="G1259" s="9"/>
      <c r="H1259" s="274" t="s">
        <v>13235</v>
      </c>
      <c r="I1259" s="9">
        <v>2</v>
      </c>
    </row>
    <row r="1260" spans="1:9">
      <c r="A1260" s="274" t="s">
        <v>6586</v>
      </c>
      <c r="B1260" s="9">
        <v>5</v>
      </c>
      <c r="C1260" s="274" t="s">
        <v>9297</v>
      </c>
      <c r="D1260" s="9">
        <v>1</v>
      </c>
      <c r="E1260" s="9">
        <v>1725920.3910064697</v>
      </c>
      <c r="F1260" s="274" t="s">
        <v>10967</v>
      </c>
      <c r="G1260" s="9"/>
      <c r="H1260" s="274" t="s">
        <v>13236</v>
      </c>
      <c r="I1260" s="9">
        <v>2</v>
      </c>
    </row>
    <row r="1261" spans="1:9">
      <c r="A1261" s="274" t="s">
        <v>6587</v>
      </c>
      <c r="B1261" s="9">
        <v>5</v>
      </c>
      <c r="C1261" s="274" t="s">
        <v>9298</v>
      </c>
      <c r="D1261" s="9">
        <v>3689.7929799805065</v>
      </c>
      <c r="E1261" s="9">
        <v>1725920.3910064697</v>
      </c>
      <c r="F1261" s="274" t="s">
        <v>10967</v>
      </c>
      <c r="G1261" s="9"/>
      <c r="H1261" s="274" t="s">
        <v>13237</v>
      </c>
      <c r="I1261" s="9">
        <v>2</v>
      </c>
    </row>
    <row r="1262" spans="1:9">
      <c r="A1262" s="274" t="s">
        <v>6588</v>
      </c>
      <c r="B1262" s="9">
        <v>5</v>
      </c>
      <c r="C1262" s="274" t="s">
        <v>9299</v>
      </c>
      <c r="D1262" s="9">
        <v>1725920.3910064697</v>
      </c>
      <c r="E1262" s="9">
        <v>1725920.3910064697</v>
      </c>
      <c r="F1262" s="274" t="s">
        <v>10968</v>
      </c>
      <c r="G1262" s="9"/>
      <c r="H1262" s="274" t="s">
        <v>13238</v>
      </c>
      <c r="I1262" s="9">
        <v>2</v>
      </c>
    </row>
    <row r="1263" spans="1:9">
      <c r="A1263" s="274" t="s">
        <v>6589</v>
      </c>
      <c r="B1263" s="9">
        <v>5</v>
      </c>
      <c r="C1263" s="274" t="s">
        <v>9300</v>
      </c>
      <c r="D1263" s="9">
        <v>5632023217.2334051</v>
      </c>
      <c r="E1263" s="9">
        <v>1725920.3910064697</v>
      </c>
      <c r="F1263" s="274" t="s">
        <v>10968</v>
      </c>
      <c r="G1263" s="9"/>
      <c r="H1263" s="274" t="s">
        <v>13239</v>
      </c>
      <c r="I1263" s="9">
        <v>2</v>
      </c>
    </row>
    <row r="1264" spans="1:9">
      <c r="A1264" s="274" t="s">
        <v>6590</v>
      </c>
      <c r="B1264" s="9">
        <v>5</v>
      </c>
      <c r="C1264" s="274" t="s">
        <v>9301</v>
      </c>
      <c r="D1264" s="9">
        <v>1</v>
      </c>
      <c r="E1264" s="9">
        <v>1725920.3910064697</v>
      </c>
      <c r="F1264" s="274" t="s">
        <v>10968</v>
      </c>
      <c r="G1264" s="9"/>
      <c r="H1264" s="274" t="s">
        <v>13240</v>
      </c>
      <c r="I1264" s="9">
        <v>2</v>
      </c>
    </row>
    <row r="1265" spans="1:9">
      <c r="A1265" s="274" t="s">
        <v>6591</v>
      </c>
      <c r="B1265" s="9">
        <v>5</v>
      </c>
      <c r="C1265" s="274" t="s">
        <v>9302</v>
      </c>
      <c r="D1265" s="9">
        <v>3263.1998825560509</v>
      </c>
      <c r="E1265" s="9">
        <v>1725920.3910064697</v>
      </c>
      <c r="F1265" s="274" t="s">
        <v>10968</v>
      </c>
      <c r="G1265" s="9"/>
      <c r="H1265" s="274" t="s">
        <v>13241</v>
      </c>
      <c r="I1265" s="9">
        <v>2</v>
      </c>
    </row>
    <row r="1266" spans="1:9">
      <c r="A1266" s="274" t="s">
        <v>6592</v>
      </c>
      <c r="B1266" s="9">
        <v>5</v>
      </c>
      <c r="C1266" s="274" t="s">
        <v>9303</v>
      </c>
      <c r="D1266" s="9">
        <v>1725920.3910064697</v>
      </c>
      <c r="E1266" s="9">
        <v>1725920.3910064697</v>
      </c>
      <c r="F1266" s="274" t="s">
        <v>10969</v>
      </c>
      <c r="G1266" s="9"/>
      <c r="H1266" s="274" t="s">
        <v>13242</v>
      </c>
      <c r="I1266" s="9">
        <v>2</v>
      </c>
    </row>
    <row r="1267" spans="1:9">
      <c r="A1267" s="274" t="s">
        <v>6593</v>
      </c>
      <c r="B1267" s="9">
        <v>5</v>
      </c>
      <c r="C1267" s="274" t="s">
        <v>9304</v>
      </c>
      <c r="D1267" s="9">
        <v>7936154753.0603256</v>
      </c>
      <c r="E1267" s="9">
        <v>1725920.3910064697</v>
      </c>
      <c r="F1267" s="274" t="s">
        <v>10969</v>
      </c>
      <c r="G1267" s="9"/>
      <c r="H1267" s="274" t="s">
        <v>13243</v>
      </c>
      <c r="I1267" s="9">
        <v>2</v>
      </c>
    </row>
    <row r="1268" spans="1:9">
      <c r="A1268" s="274" t="s">
        <v>6594</v>
      </c>
      <c r="B1268" s="9">
        <v>5</v>
      </c>
      <c r="C1268" s="274" t="s">
        <v>9305</v>
      </c>
      <c r="D1268" s="9">
        <v>1</v>
      </c>
      <c r="E1268" s="9">
        <v>1725920.3910064697</v>
      </c>
      <c r="F1268" s="274" t="s">
        <v>10969</v>
      </c>
      <c r="G1268" s="9"/>
      <c r="H1268" s="274" t="s">
        <v>13244</v>
      </c>
      <c r="I1268" s="9">
        <v>2</v>
      </c>
    </row>
    <row r="1269" spans="1:9">
      <c r="A1269" s="274" t="s">
        <v>6595</v>
      </c>
      <c r="B1269" s="9">
        <v>5</v>
      </c>
      <c r="C1269" s="274" t="s">
        <v>9306</v>
      </c>
      <c r="D1269" s="9">
        <v>4598.2159979188618</v>
      </c>
      <c r="E1269" s="9">
        <v>1725920.3910064697</v>
      </c>
      <c r="F1269" s="274" t="s">
        <v>10969</v>
      </c>
      <c r="G1269" s="9"/>
      <c r="H1269" s="274" t="s">
        <v>13245</v>
      </c>
      <c r="I1269" s="9">
        <v>2</v>
      </c>
    </row>
    <row r="1270" spans="1:9">
      <c r="A1270" s="274" t="s">
        <v>6596</v>
      </c>
      <c r="B1270" s="9">
        <v>5</v>
      </c>
      <c r="C1270" s="274" t="s">
        <v>9307</v>
      </c>
      <c r="D1270" s="9">
        <v>940537.10298156738</v>
      </c>
      <c r="E1270" s="9">
        <v>1725920.3910064697</v>
      </c>
      <c r="F1270" s="274" t="s">
        <v>10970</v>
      </c>
      <c r="G1270" s="9"/>
      <c r="H1270" s="274" t="s">
        <v>13246</v>
      </c>
      <c r="I1270" s="9">
        <v>2</v>
      </c>
    </row>
    <row r="1271" spans="1:9">
      <c r="A1271" s="274" t="s">
        <v>6597</v>
      </c>
      <c r="B1271" s="9">
        <v>5</v>
      </c>
      <c r="C1271" s="274" t="s">
        <v>9308</v>
      </c>
      <c r="D1271" s="9">
        <v>4973535533.6208715</v>
      </c>
      <c r="E1271" s="9">
        <v>1725920.3910064697</v>
      </c>
      <c r="F1271" s="274" t="s">
        <v>10970</v>
      </c>
      <c r="G1271" s="9"/>
      <c r="H1271" s="274" t="s">
        <v>13247</v>
      </c>
      <c r="I1271" s="9">
        <v>2</v>
      </c>
    </row>
    <row r="1272" spans="1:9">
      <c r="A1272" s="274" t="s">
        <v>6598</v>
      </c>
      <c r="B1272" s="9">
        <v>5</v>
      </c>
      <c r="C1272" s="274" t="s">
        <v>9309</v>
      </c>
      <c r="D1272" s="9">
        <v>0.5449481377487484</v>
      </c>
      <c r="E1272" s="9">
        <v>1725920.3910064697</v>
      </c>
      <c r="F1272" s="274" t="s">
        <v>10970</v>
      </c>
      <c r="G1272" s="9"/>
      <c r="H1272" s="274" t="s">
        <v>13248</v>
      </c>
      <c r="I1272" s="9">
        <v>2</v>
      </c>
    </row>
    <row r="1273" spans="1:9">
      <c r="A1273" s="274" t="s">
        <v>6599</v>
      </c>
      <c r="B1273" s="9">
        <v>5</v>
      </c>
      <c r="C1273" s="274" t="s">
        <v>9310</v>
      </c>
      <c r="D1273" s="9">
        <v>2881.6714603624077</v>
      </c>
      <c r="E1273" s="9">
        <v>1725920.3910064697</v>
      </c>
      <c r="F1273" s="274" t="s">
        <v>10970</v>
      </c>
      <c r="G1273" s="9"/>
      <c r="H1273" s="274" t="s">
        <v>13249</v>
      </c>
      <c r="I1273" s="9">
        <v>2</v>
      </c>
    </row>
    <row r="1274" spans="1:9">
      <c r="A1274" s="274" t="s">
        <v>6600</v>
      </c>
      <c r="B1274" s="9">
        <v>5</v>
      </c>
      <c r="C1274" s="274" t="s">
        <v>9311</v>
      </c>
      <c r="D1274" s="9">
        <v>1725920.3910064697</v>
      </c>
      <c r="E1274" s="9">
        <v>1725920.3910064697</v>
      </c>
      <c r="F1274" s="274" t="s">
        <v>10971</v>
      </c>
      <c r="G1274" s="9"/>
      <c r="H1274" s="274" t="s">
        <v>13250</v>
      </c>
      <c r="I1274" s="9">
        <v>2</v>
      </c>
    </row>
    <row r="1275" spans="1:9">
      <c r="A1275" s="274" t="s">
        <v>6601</v>
      </c>
      <c r="B1275" s="9">
        <v>5</v>
      </c>
      <c r="C1275" s="274" t="s">
        <v>9312</v>
      </c>
      <c r="D1275" s="9">
        <v>197487863.2930381</v>
      </c>
      <c r="E1275" s="9">
        <v>1725920.3910064697</v>
      </c>
      <c r="F1275" s="274" t="s">
        <v>10971</v>
      </c>
      <c r="G1275" s="9"/>
      <c r="H1275" s="274" t="s">
        <v>13251</v>
      </c>
      <c r="I1275" s="9">
        <v>2</v>
      </c>
    </row>
    <row r="1276" spans="1:9">
      <c r="A1276" s="274" t="s">
        <v>6602</v>
      </c>
      <c r="B1276" s="9">
        <v>5</v>
      </c>
      <c r="C1276" s="274" t="s">
        <v>9313</v>
      </c>
      <c r="D1276" s="9">
        <v>1</v>
      </c>
      <c r="E1276" s="9">
        <v>1725920.3910064697</v>
      </c>
      <c r="F1276" s="274" t="s">
        <v>10971</v>
      </c>
      <c r="G1276" s="9"/>
      <c r="H1276" s="274" t="s">
        <v>13252</v>
      </c>
      <c r="I1276" s="9">
        <v>2</v>
      </c>
    </row>
    <row r="1277" spans="1:9">
      <c r="A1277" s="274" t="s">
        <v>6603</v>
      </c>
      <c r="B1277" s="9">
        <v>5</v>
      </c>
      <c r="C1277" s="274" t="s">
        <v>9314</v>
      </c>
      <c r="D1277" s="9">
        <v>114.42466542612266</v>
      </c>
      <c r="E1277" s="9">
        <v>1725920.3910064697</v>
      </c>
      <c r="F1277" s="274" t="s">
        <v>10971</v>
      </c>
      <c r="G1277" s="9"/>
      <c r="H1277" s="274" t="s">
        <v>13253</v>
      </c>
      <c r="I1277" s="9">
        <v>2</v>
      </c>
    </row>
    <row r="1278" spans="1:9">
      <c r="A1278" s="274" t="s">
        <v>6604</v>
      </c>
      <c r="B1278" s="9">
        <v>5</v>
      </c>
      <c r="C1278" s="274" t="s">
        <v>9315</v>
      </c>
      <c r="D1278" s="9">
        <v>1725920.3910064697</v>
      </c>
      <c r="E1278" s="9">
        <v>1725920.3910064697</v>
      </c>
      <c r="F1278" s="274" t="s">
        <v>10972</v>
      </c>
      <c r="G1278" s="9"/>
      <c r="H1278" s="274" t="s">
        <v>13254</v>
      </c>
      <c r="I1278" s="9">
        <v>2</v>
      </c>
    </row>
    <row r="1279" spans="1:9">
      <c r="A1279" s="274" t="s">
        <v>6605</v>
      </c>
      <c r="B1279" s="9">
        <v>5</v>
      </c>
      <c r="C1279" s="274" t="s">
        <v>9316</v>
      </c>
      <c r="D1279" s="9">
        <v>5171023396.913909</v>
      </c>
      <c r="E1279" s="9">
        <v>1725920.3910064697</v>
      </c>
      <c r="F1279" s="274" t="s">
        <v>10972</v>
      </c>
      <c r="G1279" s="9"/>
      <c r="H1279" s="274" t="s">
        <v>13255</v>
      </c>
      <c r="I1279" s="9">
        <v>2</v>
      </c>
    </row>
    <row r="1280" spans="1:9">
      <c r="A1280" s="274" t="s">
        <v>6606</v>
      </c>
      <c r="B1280" s="9">
        <v>5</v>
      </c>
      <c r="C1280" s="274" t="s">
        <v>9317</v>
      </c>
      <c r="D1280" s="9">
        <v>1</v>
      </c>
      <c r="E1280" s="9">
        <v>1725920.3910064697</v>
      </c>
      <c r="F1280" s="274" t="s">
        <v>10972</v>
      </c>
      <c r="G1280" s="9"/>
      <c r="H1280" s="274" t="s">
        <v>13256</v>
      </c>
      <c r="I1280" s="9">
        <v>2</v>
      </c>
    </row>
    <row r="1281" spans="1:9">
      <c r="A1281" s="274" t="s">
        <v>6607</v>
      </c>
      <c r="B1281" s="9">
        <v>5</v>
      </c>
      <c r="C1281" s="274" t="s">
        <v>9318</v>
      </c>
      <c r="D1281" s="9">
        <v>2996.0961257885301</v>
      </c>
      <c r="E1281" s="9">
        <v>1725920.3910064697</v>
      </c>
      <c r="F1281" s="274" t="s">
        <v>10972</v>
      </c>
      <c r="G1281" s="9"/>
      <c r="H1281" s="274" t="s">
        <v>13257</v>
      </c>
      <c r="I1281" s="9">
        <v>2</v>
      </c>
    </row>
    <row r="1282" spans="1:9">
      <c r="A1282" s="274" t="s">
        <v>6608</v>
      </c>
      <c r="B1282" s="9">
        <v>5</v>
      </c>
      <c r="C1282" s="274" t="s">
        <v>9319</v>
      </c>
      <c r="D1282" s="9">
        <v>59498.242309570313</v>
      </c>
      <c r="E1282" s="9">
        <v>1725920.3910064697</v>
      </c>
      <c r="F1282" s="274" t="s">
        <v>10973</v>
      </c>
      <c r="G1282" s="9"/>
      <c r="H1282" s="274" t="s">
        <v>13258</v>
      </c>
      <c r="I1282" s="9">
        <v>2</v>
      </c>
    </row>
    <row r="1283" spans="1:9">
      <c r="A1283" s="274" t="s">
        <v>6609</v>
      </c>
      <c r="B1283" s="9">
        <v>5</v>
      </c>
      <c r="C1283" s="274" t="s">
        <v>9320</v>
      </c>
      <c r="D1283" s="9">
        <v>36587528.695259787</v>
      </c>
      <c r="E1283" s="9">
        <v>1725920.3910064697</v>
      </c>
      <c r="F1283" s="274" t="s">
        <v>10973</v>
      </c>
      <c r="G1283" s="9"/>
      <c r="H1283" s="274" t="s">
        <v>13259</v>
      </c>
      <c r="I1283" s="9">
        <v>2</v>
      </c>
    </row>
    <row r="1284" spans="1:9">
      <c r="A1284" s="274" t="s">
        <v>6610</v>
      </c>
      <c r="B1284" s="9">
        <v>5</v>
      </c>
      <c r="C1284" s="274" t="s">
        <v>9321</v>
      </c>
      <c r="D1284" s="9">
        <v>3.447334107622075E-2</v>
      </c>
      <c r="E1284" s="9">
        <v>1725920.3910064697</v>
      </c>
      <c r="F1284" s="274" t="s">
        <v>10973</v>
      </c>
      <c r="G1284" s="9"/>
      <c r="H1284" s="274" t="s">
        <v>13260</v>
      </c>
      <c r="I1284" s="9">
        <v>2</v>
      </c>
    </row>
    <row r="1285" spans="1:9">
      <c r="A1285" s="274" t="s">
        <v>6611</v>
      </c>
      <c r="B1285" s="9">
        <v>5</v>
      </c>
      <c r="C1285" s="274" t="s">
        <v>9322</v>
      </c>
      <c r="D1285" s="9">
        <v>21.198850703608517</v>
      </c>
      <c r="E1285" s="9">
        <v>1725920.3910064697</v>
      </c>
      <c r="F1285" s="274" t="s">
        <v>10973</v>
      </c>
      <c r="G1285" s="9"/>
      <c r="H1285" s="274" t="s">
        <v>13261</v>
      </c>
      <c r="I1285" s="9">
        <v>2</v>
      </c>
    </row>
    <row r="1286" spans="1:9">
      <c r="A1286" s="274" t="s">
        <v>6612</v>
      </c>
      <c r="B1286" s="9">
        <v>5</v>
      </c>
      <c r="C1286" s="274" t="s">
        <v>9323</v>
      </c>
      <c r="D1286" s="9">
        <v>857376.8646697998</v>
      </c>
      <c r="E1286" s="9">
        <v>1725920.3910064697</v>
      </c>
      <c r="F1286" s="274" t="s">
        <v>10974</v>
      </c>
      <c r="G1286" s="9"/>
      <c r="H1286" s="274" t="s">
        <v>13262</v>
      </c>
      <c r="I1286" s="9">
        <v>2</v>
      </c>
    </row>
    <row r="1287" spans="1:9">
      <c r="A1287" s="274" t="s">
        <v>6613</v>
      </c>
      <c r="B1287" s="9">
        <v>5</v>
      </c>
      <c r="C1287" s="274" t="s">
        <v>9324</v>
      </c>
      <c r="D1287" s="9">
        <v>1567865810.3194427</v>
      </c>
      <c r="E1287" s="9">
        <v>1725920.3910064697</v>
      </c>
      <c r="F1287" s="274" t="s">
        <v>10974</v>
      </c>
      <c r="G1287" s="9"/>
      <c r="H1287" s="274" t="s">
        <v>13263</v>
      </c>
      <c r="I1287" s="9">
        <v>2</v>
      </c>
    </row>
    <row r="1288" spans="1:9">
      <c r="A1288" s="274" t="s">
        <v>6614</v>
      </c>
      <c r="B1288" s="9">
        <v>5</v>
      </c>
      <c r="C1288" s="274" t="s">
        <v>9325</v>
      </c>
      <c r="D1288" s="9">
        <v>0.49676501253329586</v>
      </c>
      <c r="E1288" s="9">
        <v>1725920.3910064697</v>
      </c>
      <c r="F1288" s="274" t="s">
        <v>10974</v>
      </c>
      <c r="G1288" s="9"/>
      <c r="H1288" s="274" t="s">
        <v>13264</v>
      </c>
      <c r="I1288" s="9">
        <v>2</v>
      </c>
    </row>
    <row r="1289" spans="1:9">
      <c r="A1289" s="274" t="s">
        <v>6615</v>
      </c>
      <c r="B1289" s="9">
        <v>5</v>
      </c>
      <c r="C1289" s="274" t="s">
        <v>9326</v>
      </c>
      <c r="D1289" s="9">
        <v>908.42301793835486</v>
      </c>
      <c r="E1289" s="9">
        <v>1725920.3910064697</v>
      </c>
      <c r="F1289" s="274" t="s">
        <v>10974</v>
      </c>
      <c r="G1289" s="9"/>
      <c r="H1289" s="274" t="s">
        <v>13265</v>
      </c>
      <c r="I1289" s="9">
        <v>2</v>
      </c>
    </row>
    <row r="1290" spans="1:9">
      <c r="A1290" s="274" t="s">
        <v>6616</v>
      </c>
      <c r="B1290" s="9">
        <v>5</v>
      </c>
      <c r="C1290" s="274" t="s">
        <v>9327</v>
      </c>
      <c r="D1290" s="9">
        <v>1725920.3910064697</v>
      </c>
      <c r="E1290" s="9">
        <v>1725920.3910064697</v>
      </c>
      <c r="F1290" s="274" t="s">
        <v>10975</v>
      </c>
      <c r="G1290" s="9"/>
      <c r="H1290" s="274" t="s">
        <v>13266</v>
      </c>
      <c r="I1290" s="9">
        <v>2</v>
      </c>
    </row>
    <row r="1291" spans="1:9">
      <c r="A1291" s="274" t="s">
        <v>6617</v>
      </c>
      <c r="B1291" s="9">
        <v>5</v>
      </c>
      <c r="C1291" s="274" t="s">
        <v>9328</v>
      </c>
      <c r="D1291" s="9">
        <v>11502724810.959532</v>
      </c>
      <c r="E1291" s="9">
        <v>1725920.3910064697</v>
      </c>
      <c r="F1291" s="274" t="s">
        <v>10975</v>
      </c>
      <c r="G1291" s="9"/>
      <c r="H1291" s="274" t="s">
        <v>13267</v>
      </c>
      <c r="I1291" s="9">
        <v>2</v>
      </c>
    </row>
    <row r="1292" spans="1:9">
      <c r="A1292" s="274" t="s">
        <v>6618</v>
      </c>
      <c r="B1292" s="9">
        <v>5</v>
      </c>
      <c r="C1292" s="274" t="s">
        <v>9329</v>
      </c>
      <c r="D1292" s="9">
        <v>1</v>
      </c>
      <c r="E1292" s="9">
        <v>1725920.3910064697</v>
      </c>
      <c r="F1292" s="274" t="s">
        <v>10975</v>
      </c>
      <c r="G1292" s="9"/>
      <c r="H1292" s="274" t="s">
        <v>13268</v>
      </c>
      <c r="I1292" s="9">
        <v>2</v>
      </c>
    </row>
    <row r="1293" spans="1:9">
      <c r="A1293" s="274" t="s">
        <v>6619</v>
      </c>
      <c r="B1293" s="9">
        <v>5</v>
      </c>
      <c r="C1293" s="274" t="s">
        <v>9330</v>
      </c>
      <c r="D1293" s="9">
        <v>6664.6902550654277</v>
      </c>
      <c r="E1293" s="9">
        <v>1725920.3910064697</v>
      </c>
      <c r="F1293" s="274" t="s">
        <v>10975</v>
      </c>
      <c r="G1293" s="9"/>
      <c r="H1293" s="274" t="s">
        <v>13269</v>
      </c>
      <c r="I1293" s="9">
        <v>2</v>
      </c>
    </row>
    <row r="1294" spans="1:9">
      <c r="A1294" s="274" t="s">
        <v>6620</v>
      </c>
      <c r="B1294" s="9">
        <v>6</v>
      </c>
      <c r="C1294" s="274" t="s">
        <v>9331</v>
      </c>
      <c r="D1294" s="9">
        <v>1076319.7959442139</v>
      </c>
      <c r="E1294" s="9">
        <v>1726033.9005508423</v>
      </c>
      <c r="F1294" s="274" t="s">
        <v>10976</v>
      </c>
      <c r="G1294" s="9"/>
      <c r="H1294" s="274" t="s">
        <v>13270</v>
      </c>
      <c r="I1294" s="9">
        <v>2</v>
      </c>
    </row>
    <row r="1295" spans="1:9">
      <c r="A1295" s="274" t="s">
        <v>6621</v>
      </c>
      <c r="B1295" s="9">
        <v>6</v>
      </c>
      <c r="C1295" s="274" t="s">
        <v>9332</v>
      </c>
      <c r="D1295" s="9">
        <v>3186359292.5735884</v>
      </c>
      <c r="E1295" s="9">
        <v>1726033.9005508423</v>
      </c>
      <c r="F1295" s="274" t="s">
        <v>10976</v>
      </c>
      <c r="G1295" s="9"/>
      <c r="H1295" s="274" t="s">
        <v>13271</v>
      </c>
      <c r="I1295" s="9">
        <v>2</v>
      </c>
    </row>
    <row r="1296" spans="1:9">
      <c r="A1296" s="274" t="s">
        <v>6622</v>
      </c>
      <c r="B1296" s="9">
        <v>6</v>
      </c>
      <c r="C1296" s="274" t="s">
        <v>9333</v>
      </c>
      <c r="D1296" s="9">
        <v>0.62357975448843717</v>
      </c>
      <c r="E1296" s="9">
        <v>1726033.9005508423</v>
      </c>
      <c r="F1296" s="274" t="s">
        <v>10976</v>
      </c>
      <c r="G1296" s="9"/>
      <c r="H1296" s="274" t="s">
        <v>13272</v>
      </c>
      <c r="I1296" s="9">
        <v>2</v>
      </c>
    </row>
    <row r="1297" spans="1:9">
      <c r="A1297" s="274" t="s">
        <v>6623</v>
      </c>
      <c r="B1297" s="9">
        <v>6</v>
      </c>
      <c r="C1297" s="274" t="s">
        <v>9334</v>
      </c>
      <c r="D1297" s="9">
        <v>1846.0583488868333</v>
      </c>
      <c r="E1297" s="9">
        <v>1726033.9005508423</v>
      </c>
      <c r="F1297" s="274" t="s">
        <v>10976</v>
      </c>
      <c r="G1297" s="9"/>
      <c r="H1297" s="274" t="s">
        <v>13273</v>
      </c>
      <c r="I1297" s="9">
        <v>2</v>
      </c>
    </row>
    <row r="1298" spans="1:9">
      <c r="A1298" s="274" t="s">
        <v>6624</v>
      </c>
      <c r="B1298" s="9">
        <v>6</v>
      </c>
      <c r="C1298" s="274" t="s">
        <v>9335</v>
      </c>
      <c r="D1298" s="9">
        <v>1106351.6240081787</v>
      </c>
      <c r="E1298" s="9">
        <v>1726033.9005508423</v>
      </c>
      <c r="F1298" s="274" t="s">
        <v>10977</v>
      </c>
      <c r="G1298" s="9"/>
      <c r="H1298" s="274" t="s">
        <v>13274</v>
      </c>
      <c r="I1298" s="9">
        <v>2</v>
      </c>
    </row>
    <row r="1299" spans="1:9">
      <c r="A1299" s="274" t="s">
        <v>6625</v>
      </c>
      <c r="B1299" s="9">
        <v>6</v>
      </c>
      <c r="C1299" s="274" t="s">
        <v>9336</v>
      </c>
      <c r="D1299" s="9">
        <v>2344246605.0810556</v>
      </c>
      <c r="E1299" s="9">
        <v>1726033.9005508423</v>
      </c>
      <c r="F1299" s="274" t="s">
        <v>10977</v>
      </c>
      <c r="G1299" s="9"/>
      <c r="H1299" s="274" t="s">
        <v>13275</v>
      </c>
      <c r="I1299" s="9">
        <v>2</v>
      </c>
    </row>
    <row r="1300" spans="1:9">
      <c r="A1300" s="274" t="s">
        <v>6626</v>
      </c>
      <c r="B1300" s="9">
        <v>6</v>
      </c>
      <c r="C1300" s="274" t="s">
        <v>9337</v>
      </c>
      <c r="D1300" s="9">
        <v>0.64097908138136817</v>
      </c>
      <c r="E1300" s="9">
        <v>1726033.9005508423</v>
      </c>
      <c r="F1300" s="274" t="s">
        <v>10977</v>
      </c>
      <c r="G1300" s="9"/>
      <c r="H1300" s="274" t="s">
        <v>13276</v>
      </c>
      <c r="I1300" s="9">
        <v>2</v>
      </c>
    </row>
    <row r="1301" spans="1:9">
      <c r="A1301" s="274" t="s">
        <v>6627</v>
      </c>
      <c r="B1301" s="9">
        <v>6</v>
      </c>
      <c r="C1301" s="274" t="s">
        <v>9338</v>
      </c>
      <c r="D1301" s="9">
        <v>1358.1695031209517</v>
      </c>
      <c r="E1301" s="9">
        <v>1726033.9005508423</v>
      </c>
      <c r="F1301" s="274" t="s">
        <v>10977</v>
      </c>
      <c r="G1301" s="9"/>
      <c r="H1301" s="274" t="s">
        <v>13277</v>
      </c>
      <c r="I1301" s="9">
        <v>2</v>
      </c>
    </row>
    <row r="1302" spans="1:9">
      <c r="A1302" s="274" t="s">
        <v>6628</v>
      </c>
      <c r="B1302" s="9">
        <v>6</v>
      </c>
      <c r="C1302" s="274" t="s">
        <v>9339</v>
      </c>
      <c r="D1302" s="9">
        <v>1726033.9005508423</v>
      </c>
      <c r="E1302" s="9">
        <v>1726033.9005508423</v>
      </c>
      <c r="F1302" s="274" t="s">
        <v>10978</v>
      </c>
      <c r="G1302" s="9"/>
      <c r="H1302" s="274" t="s">
        <v>13278</v>
      </c>
      <c r="I1302" s="9">
        <v>2</v>
      </c>
    </row>
    <row r="1303" spans="1:9">
      <c r="A1303" s="274" t="s">
        <v>6629</v>
      </c>
      <c r="B1303" s="9">
        <v>6</v>
      </c>
      <c r="C1303" s="274" t="s">
        <v>9340</v>
      </c>
      <c r="D1303" s="9">
        <v>17691570136.855816</v>
      </c>
      <c r="E1303" s="9">
        <v>1726033.9005508423</v>
      </c>
      <c r="F1303" s="274" t="s">
        <v>10978</v>
      </c>
      <c r="G1303" s="9"/>
      <c r="H1303" s="274" t="s">
        <v>13279</v>
      </c>
      <c r="I1303" s="9">
        <v>2</v>
      </c>
    </row>
    <row r="1304" spans="1:9">
      <c r="A1304" s="274" t="s">
        <v>6630</v>
      </c>
      <c r="B1304" s="9">
        <v>6</v>
      </c>
      <c r="C1304" s="274" t="s">
        <v>9341</v>
      </c>
      <c r="D1304" s="9">
        <v>1</v>
      </c>
      <c r="E1304" s="9">
        <v>1726033.9005508423</v>
      </c>
      <c r="F1304" s="274" t="s">
        <v>10978</v>
      </c>
      <c r="G1304" s="9"/>
      <c r="H1304" s="274" t="s">
        <v>13280</v>
      </c>
      <c r="I1304" s="9">
        <v>2</v>
      </c>
    </row>
    <row r="1305" spans="1:9">
      <c r="A1305" s="274" t="s">
        <v>6631</v>
      </c>
      <c r="B1305" s="9">
        <v>6</v>
      </c>
      <c r="C1305" s="274" t="s">
        <v>9342</v>
      </c>
      <c r="D1305" s="9">
        <v>10249.839317298329</v>
      </c>
      <c r="E1305" s="9">
        <v>1726033.9005508423</v>
      </c>
      <c r="F1305" s="274" t="s">
        <v>10978</v>
      </c>
      <c r="G1305" s="9"/>
      <c r="H1305" s="274" t="s">
        <v>13281</v>
      </c>
      <c r="I1305" s="9">
        <v>2</v>
      </c>
    </row>
    <row r="1306" spans="1:9">
      <c r="A1306" s="274" t="s">
        <v>6632</v>
      </c>
      <c r="B1306" s="9">
        <v>6</v>
      </c>
      <c r="C1306" s="274" t="s">
        <v>9343</v>
      </c>
      <c r="D1306" s="9">
        <v>1726033.9005508423</v>
      </c>
      <c r="E1306" s="9">
        <v>1726033.9005508423</v>
      </c>
      <c r="F1306" s="274" t="s">
        <v>10979</v>
      </c>
      <c r="G1306" s="9"/>
      <c r="H1306" s="274" t="s">
        <v>13282</v>
      </c>
      <c r="I1306" s="9">
        <v>2</v>
      </c>
    </row>
    <row r="1307" spans="1:9">
      <c r="A1307" s="274" t="s">
        <v>6633</v>
      </c>
      <c r="B1307" s="9">
        <v>6</v>
      </c>
      <c r="C1307" s="274" t="s">
        <v>9344</v>
      </c>
      <c r="D1307" s="9">
        <v>7433614694.0257511</v>
      </c>
      <c r="E1307" s="9">
        <v>1726033.9005508423</v>
      </c>
      <c r="F1307" s="274" t="s">
        <v>10979</v>
      </c>
      <c r="G1307" s="9"/>
      <c r="H1307" s="274" t="s">
        <v>13283</v>
      </c>
      <c r="I1307" s="9">
        <v>2</v>
      </c>
    </row>
    <row r="1308" spans="1:9">
      <c r="A1308" s="274" t="s">
        <v>6634</v>
      </c>
      <c r="B1308" s="9">
        <v>6</v>
      </c>
      <c r="C1308" s="274" t="s">
        <v>9345</v>
      </c>
      <c r="D1308" s="9">
        <v>1</v>
      </c>
      <c r="E1308" s="9">
        <v>1726033.9005508423</v>
      </c>
      <c r="F1308" s="274" t="s">
        <v>10979</v>
      </c>
      <c r="G1308" s="9"/>
      <c r="H1308" s="274" t="s">
        <v>13284</v>
      </c>
      <c r="I1308" s="9">
        <v>2</v>
      </c>
    </row>
    <row r="1309" spans="1:9">
      <c r="A1309" s="274" t="s">
        <v>6635</v>
      </c>
      <c r="B1309" s="9">
        <v>6</v>
      </c>
      <c r="C1309" s="274" t="s">
        <v>9346</v>
      </c>
      <c r="D1309" s="9">
        <v>4306.7605402497629</v>
      </c>
      <c r="E1309" s="9">
        <v>1726033.9005508423</v>
      </c>
      <c r="F1309" s="274" t="s">
        <v>10979</v>
      </c>
      <c r="G1309" s="9"/>
      <c r="H1309" s="274" t="s">
        <v>13285</v>
      </c>
      <c r="I1309" s="9">
        <v>2</v>
      </c>
    </row>
    <row r="1310" spans="1:9">
      <c r="A1310" s="274" t="s">
        <v>6636</v>
      </c>
      <c r="B1310" s="9">
        <v>6</v>
      </c>
      <c r="C1310" s="274" t="s">
        <v>9347</v>
      </c>
      <c r="D1310" s="9">
        <v>1726033.9005508423</v>
      </c>
      <c r="E1310" s="9">
        <v>1726033.9005508423</v>
      </c>
      <c r="F1310" s="274" t="s">
        <v>10980</v>
      </c>
      <c r="G1310" s="9"/>
      <c r="H1310" s="274" t="s">
        <v>13286</v>
      </c>
      <c r="I1310" s="9">
        <v>2</v>
      </c>
    </row>
    <row r="1311" spans="1:9">
      <c r="A1311" s="274" t="s">
        <v>6637</v>
      </c>
      <c r="B1311" s="9">
        <v>6</v>
      </c>
      <c r="C1311" s="274" t="s">
        <v>9348</v>
      </c>
      <c r="D1311" s="9">
        <v>7913708837.7490082</v>
      </c>
      <c r="E1311" s="9">
        <v>1726033.9005508423</v>
      </c>
      <c r="F1311" s="274" t="s">
        <v>10980</v>
      </c>
      <c r="G1311" s="9"/>
      <c r="H1311" s="274" t="s">
        <v>13287</v>
      </c>
      <c r="I1311" s="9">
        <v>2</v>
      </c>
    </row>
    <row r="1312" spans="1:9">
      <c r="A1312" s="274" t="s">
        <v>6638</v>
      </c>
      <c r="B1312" s="9">
        <v>6</v>
      </c>
      <c r="C1312" s="274" t="s">
        <v>9349</v>
      </c>
      <c r="D1312" s="9">
        <v>1</v>
      </c>
      <c r="E1312" s="9">
        <v>1726033.9005508423</v>
      </c>
      <c r="F1312" s="274" t="s">
        <v>10980</v>
      </c>
      <c r="G1312" s="9"/>
      <c r="H1312" s="274" t="s">
        <v>13288</v>
      </c>
      <c r="I1312" s="9">
        <v>2</v>
      </c>
    </row>
    <row r="1313" spans="1:9">
      <c r="A1313" s="274" t="s">
        <v>6639</v>
      </c>
      <c r="B1313" s="9">
        <v>6</v>
      </c>
      <c r="C1313" s="274" t="s">
        <v>9350</v>
      </c>
      <c r="D1313" s="9">
        <v>4584.909273927613</v>
      </c>
      <c r="E1313" s="9">
        <v>1726033.9005508423</v>
      </c>
      <c r="F1313" s="274" t="s">
        <v>10980</v>
      </c>
      <c r="G1313" s="9"/>
      <c r="H1313" s="274" t="s">
        <v>13289</v>
      </c>
      <c r="I1313" s="9">
        <v>2</v>
      </c>
    </row>
    <row r="1314" spans="1:9">
      <c r="A1314" s="274" t="s">
        <v>6640</v>
      </c>
      <c r="B1314" s="9">
        <v>6</v>
      </c>
      <c r="C1314" s="274" t="s">
        <v>9351</v>
      </c>
      <c r="D1314" s="9">
        <v>1726033.9005508423</v>
      </c>
      <c r="E1314" s="9">
        <v>1726033.9005508423</v>
      </c>
      <c r="F1314" s="274" t="s">
        <v>10981</v>
      </c>
      <c r="G1314" s="9"/>
      <c r="H1314" s="274" t="s">
        <v>13290</v>
      </c>
      <c r="I1314" s="9">
        <v>2</v>
      </c>
    </row>
    <row r="1315" spans="1:9">
      <c r="A1315" s="274" t="s">
        <v>6641</v>
      </c>
      <c r="B1315" s="9">
        <v>6</v>
      </c>
      <c r="C1315" s="274" t="s">
        <v>9352</v>
      </c>
      <c r="D1315" s="9">
        <v>6894774161.1070547</v>
      </c>
      <c r="E1315" s="9">
        <v>1726033.9005508423</v>
      </c>
      <c r="F1315" s="274" t="s">
        <v>10981</v>
      </c>
      <c r="G1315" s="9"/>
      <c r="H1315" s="274" t="s">
        <v>13291</v>
      </c>
      <c r="I1315" s="9">
        <v>2</v>
      </c>
    </row>
    <row r="1316" spans="1:9">
      <c r="A1316" s="274" t="s">
        <v>6642</v>
      </c>
      <c r="B1316" s="9">
        <v>6</v>
      </c>
      <c r="C1316" s="274" t="s">
        <v>9353</v>
      </c>
      <c r="D1316" s="9">
        <v>1</v>
      </c>
      <c r="E1316" s="9">
        <v>1726033.9005508423</v>
      </c>
      <c r="F1316" s="274" t="s">
        <v>10981</v>
      </c>
      <c r="G1316" s="9"/>
      <c r="H1316" s="274" t="s">
        <v>13292</v>
      </c>
      <c r="I1316" s="9">
        <v>2</v>
      </c>
    </row>
    <row r="1317" spans="1:9">
      <c r="A1317" s="274" t="s">
        <v>6643</v>
      </c>
      <c r="B1317" s="9">
        <v>6</v>
      </c>
      <c r="C1317" s="274" t="s">
        <v>9354</v>
      </c>
      <c r="D1317" s="9">
        <v>3994.5763283714609</v>
      </c>
      <c r="E1317" s="9">
        <v>1726033.9005508423</v>
      </c>
      <c r="F1317" s="274" t="s">
        <v>10981</v>
      </c>
      <c r="G1317" s="9"/>
      <c r="H1317" s="274" t="s">
        <v>13293</v>
      </c>
      <c r="I1317" s="9">
        <v>2</v>
      </c>
    </row>
    <row r="1318" spans="1:9">
      <c r="A1318" s="274" t="s">
        <v>6644</v>
      </c>
      <c r="B1318" s="9">
        <v>6</v>
      </c>
      <c r="C1318" s="274" t="s">
        <v>9355</v>
      </c>
      <c r="D1318" s="9">
        <v>1726033.9005508423</v>
      </c>
      <c r="E1318" s="9">
        <v>1726033.9005508423</v>
      </c>
      <c r="F1318" s="274" t="s">
        <v>10982</v>
      </c>
      <c r="G1318" s="9"/>
      <c r="H1318" s="274" t="s">
        <v>13294</v>
      </c>
      <c r="I1318" s="9">
        <v>2</v>
      </c>
    </row>
    <row r="1319" spans="1:9">
      <c r="A1319" s="274" t="s">
        <v>6645</v>
      </c>
      <c r="B1319" s="9">
        <v>6</v>
      </c>
      <c r="C1319" s="274" t="s">
        <v>9356</v>
      </c>
      <c r="D1319" s="9">
        <v>10081133453.680643</v>
      </c>
      <c r="E1319" s="9">
        <v>1726033.9005508423</v>
      </c>
      <c r="F1319" s="274" t="s">
        <v>10982</v>
      </c>
      <c r="G1319" s="9"/>
      <c r="H1319" s="274" t="s">
        <v>13295</v>
      </c>
      <c r="I1319" s="9">
        <v>2</v>
      </c>
    </row>
    <row r="1320" spans="1:9">
      <c r="A1320" s="274" t="s">
        <v>6646</v>
      </c>
      <c r="B1320" s="9">
        <v>6</v>
      </c>
      <c r="C1320" s="274" t="s">
        <v>9357</v>
      </c>
      <c r="D1320" s="9">
        <v>1</v>
      </c>
      <c r="E1320" s="9">
        <v>1726033.9005508423</v>
      </c>
      <c r="F1320" s="274" t="s">
        <v>10982</v>
      </c>
      <c r="G1320" s="9"/>
      <c r="H1320" s="274" t="s">
        <v>13296</v>
      </c>
      <c r="I1320" s="9">
        <v>2</v>
      </c>
    </row>
    <row r="1321" spans="1:9">
      <c r="A1321" s="274" t="s">
        <v>6647</v>
      </c>
      <c r="B1321" s="9">
        <v>6</v>
      </c>
      <c r="C1321" s="274" t="s">
        <v>9358</v>
      </c>
      <c r="D1321" s="9">
        <v>5840.6346772582938</v>
      </c>
      <c r="E1321" s="9">
        <v>1726033.9005508423</v>
      </c>
      <c r="F1321" s="274" t="s">
        <v>10982</v>
      </c>
      <c r="G1321" s="9"/>
      <c r="H1321" s="274" t="s">
        <v>13297</v>
      </c>
      <c r="I1321" s="9">
        <v>2</v>
      </c>
    </row>
    <row r="1322" spans="1:9">
      <c r="A1322" s="274" t="s">
        <v>6648</v>
      </c>
      <c r="B1322" s="9">
        <v>6</v>
      </c>
      <c r="C1322" s="274" t="s">
        <v>9359</v>
      </c>
      <c r="D1322" s="9">
        <v>1131949.8701629639</v>
      </c>
      <c r="E1322" s="9">
        <v>1726033.9005508423</v>
      </c>
      <c r="F1322" s="274" t="s">
        <v>10983</v>
      </c>
      <c r="G1322" s="9"/>
      <c r="H1322" s="274" t="s">
        <v>13298</v>
      </c>
      <c r="I1322" s="9">
        <v>2</v>
      </c>
    </row>
    <row r="1323" spans="1:9">
      <c r="A1323" s="274" t="s">
        <v>6649</v>
      </c>
      <c r="B1323" s="9">
        <v>6</v>
      </c>
      <c r="C1323" s="274" t="s">
        <v>9360</v>
      </c>
      <c r="D1323" s="9">
        <v>7379523540.3566208</v>
      </c>
      <c r="E1323" s="9">
        <v>1726033.9005508423</v>
      </c>
      <c r="F1323" s="274" t="s">
        <v>10983</v>
      </c>
      <c r="G1323" s="9"/>
      <c r="H1323" s="274" t="s">
        <v>13299</v>
      </c>
      <c r="I1323" s="9">
        <v>2</v>
      </c>
    </row>
    <row r="1324" spans="1:9">
      <c r="A1324" s="274" t="s">
        <v>6650</v>
      </c>
      <c r="B1324" s="9">
        <v>6</v>
      </c>
      <c r="C1324" s="274" t="s">
        <v>9361</v>
      </c>
      <c r="D1324" s="9">
        <v>0.65580975541773323</v>
      </c>
      <c r="E1324" s="9">
        <v>1726033.9005508423</v>
      </c>
      <c r="F1324" s="274" t="s">
        <v>10983</v>
      </c>
      <c r="G1324" s="9"/>
      <c r="H1324" s="274" t="s">
        <v>13300</v>
      </c>
      <c r="I1324" s="9">
        <v>2</v>
      </c>
    </row>
    <row r="1325" spans="1:9">
      <c r="A1325" s="274" t="s">
        <v>6651</v>
      </c>
      <c r="B1325" s="9">
        <v>6</v>
      </c>
      <c r="C1325" s="274" t="s">
        <v>9362</v>
      </c>
      <c r="D1325" s="9">
        <v>4275.4221327875066</v>
      </c>
      <c r="E1325" s="9">
        <v>1726033.9005508423</v>
      </c>
      <c r="F1325" s="274" t="s">
        <v>10983</v>
      </c>
      <c r="G1325" s="9"/>
      <c r="H1325" s="274" t="s">
        <v>13301</v>
      </c>
      <c r="I1325" s="9">
        <v>2</v>
      </c>
    </row>
    <row r="1326" spans="1:9">
      <c r="A1326" s="274" t="s">
        <v>6652</v>
      </c>
      <c r="B1326" s="9">
        <v>6</v>
      </c>
      <c r="C1326" s="274" t="s">
        <v>9363</v>
      </c>
      <c r="D1326" s="9">
        <v>1726033.9005508423</v>
      </c>
      <c r="E1326" s="9">
        <v>1726033.9005508423</v>
      </c>
      <c r="F1326" s="274" t="s">
        <v>10984</v>
      </c>
      <c r="G1326" s="9"/>
      <c r="H1326" s="274" t="s">
        <v>13302</v>
      </c>
      <c r="I1326" s="9">
        <v>2</v>
      </c>
    </row>
    <row r="1327" spans="1:9">
      <c r="A1327" s="274" t="s">
        <v>6653</v>
      </c>
      <c r="B1327" s="9">
        <v>6</v>
      </c>
      <c r="C1327" s="274" t="s">
        <v>9364</v>
      </c>
      <c r="D1327" s="9">
        <v>230913142.81855133</v>
      </c>
      <c r="E1327" s="9">
        <v>1726033.9005508423</v>
      </c>
      <c r="F1327" s="274" t="s">
        <v>10984</v>
      </c>
      <c r="G1327" s="9"/>
      <c r="H1327" s="274" t="s">
        <v>13303</v>
      </c>
      <c r="I1327" s="9">
        <v>2</v>
      </c>
    </row>
    <row r="1328" spans="1:9">
      <c r="A1328" s="274" t="s">
        <v>6654</v>
      </c>
      <c r="B1328" s="9">
        <v>6</v>
      </c>
      <c r="C1328" s="274" t="s">
        <v>9365</v>
      </c>
      <c r="D1328" s="9">
        <v>1</v>
      </c>
      <c r="E1328" s="9">
        <v>1726033.9005508423</v>
      </c>
      <c r="F1328" s="274" t="s">
        <v>10984</v>
      </c>
      <c r="G1328" s="9"/>
      <c r="H1328" s="274" t="s">
        <v>13304</v>
      </c>
      <c r="I1328" s="9">
        <v>2</v>
      </c>
    </row>
    <row r="1329" spans="1:9">
      <c r="A1329" s="274" t="s">
        <v>6655</v>
      </c>
      <c r="B1329" s="9">
        <v>6</v>
      </c>
      <c r="C1329" s="274" t="s">
        <v>9366</v>
      </c>
      <c r="D1329" s="9">
        <v>133.78250725252747</v>
      </c>
      <c r="E1329" s="9">
        <v>1726033.9005508423</v>
      </c>
      <c r="F1329" s="274" t="s">
        <v>10984</v>
      </c>
      <c r="G1329" s="9"/>
      <c r="H1329" s="274" t="s">
        <v>13305</v>
      </c>
      <c r="I1329" s="9">
        <v>2</v>
      </c>
    </row>
    <row r="1330" spans="1:9">
      <c r="A1330" s="274" t="s">
        <v>6656</v>
      </c>
      <c r="B1330" s="9">
        <v>6</v>
      </c>
      <c r="C1330" s="274" t="s">
        <v>9367</v>
      </c>
      <c r="D1330" s="9">
        <v>1726033.9005508423</v>
      </c>
      <c r="E1330" s="9">
        <v>1726033.9005508423</v>
      </c>
      <c r="F1330" s="274" t="s">
        <v>10985</v>
      </c>
      <c r="G1330" s="9"/>
      <c r="H1330" s="274" t="s">
        <v>13306</v>
      </c>
      <c r="I1330" s="9">
        <v>2</v>
      </c>
    </row>
    <row r="1331" spans="1:9">
      <c r="A1331" s="274" t="s">
        <v>6657</v>
      </c>
      <c r="B1331" s="9">
        <v>6</v>
      </c>
      <c r="C1331" s="274" t="s">
        <v>9368</v>
      </c>
      <c r="D1331" s="9">
        <v>7610436683.1751719</v>
      </c>
      <c r="E1331" s="9">
        <v>1726033.9005508423</v>
      </c>
      <c r="F1331" s="274" t="s">
        <v>10985</v>
      </c>
      <c r="G1331" s="9"/>
      <c r="H1331" s="274" t="s">
        <v>13307</v>
      </c>
      <c r="I1331" s="9">
        <v>2</v>
      </c>
    </row>
    <row r="1332" spans="1:9">
      <c r="A1332" s="274" t="s">
        <v>6658</v>
      </c>
      <c r="B1332" s="9">
        <v>6</v>
      </c>
      <c r="C1332" s="274" t="s">
        <v>9369</v>
      </c>
      <c r="D1332" s="9">
        <v>1</v>
      </c>
      <c r="E1332" s="9">
        <v>1726033.9005508423</v>
      </c>
      <c r="F1332" s="274" t="s">
        <v>10985</v>
      </c>
      <c r="G1332" s="9"/>
      <c r="H1332" s="274" t="s">
        <v>13308</v>
      </c>
      <c r="I1332" s="9">
        <v>2</v>
      </c>
    </row>
    <row r="1333" spans="1:9">
      <c r="A1333" s="274" t="s">
        <v>6659</v>
      </c>
      <c r="B1333" s="9">
        <v>6</v>
      </c>
      <c r="C1333" s="274" t="s">
        <v>9370</v>
      </c>
      <c r="D1333" s="9">
        <v>4409.2046400400341</v>
      </c>
      <c r="E1333" s="9">
        <v>1726033.9005508423</v>
      </c>
      <c r="F1333" s="274" t="s">
        <v>10985</v>
      </c>
      <c r="G1333" s="9"/>
      <c r="H1333" s="274" t="s">
        <v>13309</v>
      </c>
      <c r="I1333" s="9">
        <v>2</v>
      </c>
    </row>
    <row r="1334" spans="1:9">
      <c r="A1334" s="274" t="s">
        <v>6660</v>
      </c>
      <c r="B1334" s="9">
        <v>6</v>
      </c>
      <c r="C1334" s="274" t="s">
        <v>9371</v>
      </c>
      <c r="D1334" s="9">
        <v>200925.35327148438</v>
      </c>
      <c r="E1334" s="9">
        <v>1726033.9005508423</v>
      </c>
      <c r="F1334" s="274" t="s">
        <v>10986</v>
      </c>
      <c r="G1334" s="9"/>
      <c r="H1334" s="274" t="s">
        <v>13310</v>
      </c>
      <c r="I1334" s="9">
        <v>2</v>
      </c>
    </row>
    <row r="1335" spans="1:9">
      <c r="A1335" s="274" t="s">
        <v>6661</v>
      </c>
      <c r="B1335" s="9">
        <v>6</v>
      </c>
      <c r="C1335" s="274" t="s">
        <v>9372</v>
      </c>
      <c r="D1335" s="9">
        <v>176821989.14942065</v>
      </c>
      <c r="E1335" s="9">
        <v>1726033.9005508423</v>
      </c>
      <c r="F1335" s="274" t="s">
        <v>10986</v>
      </c>
      <c r="G1335" s="9"/>
      <c r="H1335" s="274" t="s">
        <v>13311</v>
      </c>
      <c r="I1335" s="9">
        <v>2</v>
      </c>
    </row>
    <row r="1336" spans="1:9">
      <c r="A1336" s="274" t="s">
        <v>6662</v>
      </c>
      <c r="B1336" s="9">
        <v>6</v>
      </c>
      <c r="C1336" s="274" t="s">
        <v>9373</v>
      </c>
      <c r="D1336" s="9">
        <v>0.11640869464230195</v>
      </c>
      <c r="E1336" s="9">
        <v>1726033.9005508423</v>
      </c>
      <c r="F1336" s="274" t="s">
        <v>10986</v>
      </c>
      <c r="G1336" s="9"/>
      <c r="H1336" s="274" t="s">
        <v>13312</v>
      </c>
      <c r="I1336" s="9">
        <v>2</v>
      </c>
    </row>
    <row r="1337" spans="1:9">
      <c r="A1337" s="274" t="s">
        <v>6663</v>
      </c>
      <c r="B1337" s="9">
        <v>6</v>
      </c>
      <c r="C1337" s="274" t="s">
        <v>9374</v>
      </c>
      <c r="D1337" s="9">
        <v>102.4440997902707</v>
      </c>
      <c r="E1337" s="9">
        <v>1726033.9005508423</v>
      </c>
      <c r="F1337" s="274" t="s">
        <v>10986</v>
      </c>
      <c r="G1337" s="9"/>
      <c r="H1337" s="274" t="s">
        <v>13313</v>
      </c>
      <c r="I1337" s="9">
        <v>2</v>
      </c>
    </row>
    <row r="1338" spans="1:9">
      <c r="A1338" s="274" t="s">
        <v>6664</v>
      </c>
      <c r="B1338" s="9">
        <v>6</v>
      </c>
      <c r="C1338" s="274" t="s">
        <v>9375</v>
      </c>
      <c r="D1338" s="9">
        <v>1076319.7959442139</v>
      </c>
      <c r="E1338" s="9">
        <v>1726033.9005508423</v>
      </c>
      <c r="F1338" s="274" t="s">
        <v>10987</v>
      </c>
      <c r="G1338" s="9"/>
      <c r="H1338" s="274" t="s">
        <v>13314</v>
      </c>
      <c r="I1338" s="9">
        <v>2</v>
      </c>
    </row>
    <row r="1339" spans="1:9">
      <c r="A1339" s="274" t="s">
        <v>6665</v>
      </c>
      <c r="B1339" s="9">
        <v>6</v>
      </c>
      <c r="C1339" s="274" t="s">
        <v>9376</v>
      </c>
      <c r="D1339" s="9">
        <v>2167424615.9316354</v>
      </c>
      <c r="E1339" s="9">
        <v>1726033.9005508423</v>
      </c>
      <c r="F1339" s="274" t="s">
        <v>10987</v>
      </c>
      <c r="G1339" s="9"/>
      <c r="H1339" s="274" t="s">
        <v>13315</v>
      </c>
      <c r="I1339" s="9">
        <v>2</v>
      </c>
    </row>
    <row r="1340" spans="1:9">
      <c r="A1340" s="274" t="s">
        <v>6666</v>
      </c>
      <c r="B1340" s="9">
        <v>6</v>
      </c>
      <c r="C1340" s="274" t="s">
        <v>9377</v>
      </c>
      <c r="D1340" s="9">
        <v>0.62357975448843717</v>
      </c>
      <c r="E1340" s="9">
        <v>1726033.9005508423</v>
      </c>
      <c r="F1340" s="274" t="s">
        <v>10987</v>
      </c>
      <c r="G1340" s="9"/>
      <c r="H1340" s="274" t="s">
        <v>13316</v>
      </c>
      <c r="I1340" s="9">
        <v>2</v>
      </c>
    </row>
    <row r="1341" spans="1:9">
      <c r="A1341" s="274" t="s">
        <v>6667</v>
      </c>
      <c r="B1341" s="9">
        <v>6</v>
      </c>
      <c r="C1341" s="274" t="s">
        <v>9378</v>
      </c>
      <c r="D1341" s="9">
        <v>1255.7254033306813</v>
      </c>
      <c r="E1341" s="9">
        <v>1726033.9005508423</v>
      </c>
      <c r="F1341" s="274" t="s">
        <v>10987</v>
      </c>
      <c r="G1341" s="9"/>
      <c r="H1341" s="274" t="s">
        <v>13317</v>
      </c>
      <c r="I1341" s="9">
        <v>2</v>
      </c>
    </row>
    <row r="1342" spans="1:9">
      <c r="A1342" s="274" t="s">
        <v>6668</v>
      </c>
      <c r="B1342" s="9">
        <v>6</v>
      </c>
      <c r="C1342" s="274" t="s">
        <v>9379</v>
      </c>
      <c r="D1342" s="9">
        <v>1726033.9005508423</v>
      </c>
      <c r="E1342" s="9">
        <v>1726033.9005508423</v>
      </c>
      <c r="F1342" s="274" t="s">
        <v>10988</v>
      </c>
      <c r="G1342" s="9"/>
      <c r="H1342" s="274" t="s">
        <v>13318</v>
      </c>
      <c r="I1342" s="9">
        <v>2</v>
      </c>
    </row>
    <row r="1343" spans="1:9">
      <c r="A1343" s="274" t="s">
        <v>6669</v>
      </c>
      <c r="B1343" s="9">
        <v>6</v>
      </c>
      <c r="C1343" s="274" t="s">
        <v>9380</v>
      </c>
      <c r="D1343" s="9">
        <v>15347323531.774759</v>
      </c>
      <c r="E1343" s="9">
        <v>1726033.9005508423</v>
      </c>
      <c r="F1343" s="274" t="s">
        <v>10988</v>
      </c>
      <c r="G1343" s="9"/>
      <c r="H1343" s="274" t="s">
        <v>13319</v>
      </c>
      <c r="I1343" s="9">
        <v>2</v>
      </c>
    </row>
    <row r="1344" spans="1:9">
      <c r="A1344" s="274" t="s">
        <v>6670</v>
      </c>
      <c r="B1344" s="9">
        <v>6</v>
      </c>
      <c r="C1344" s="274" t="s">
        <v>9381</v>
      </c>
      <c r="D1344" s="9">
        <v>1</v>
      </c>
      <c r="E1344" s="9">
        <v>1726033.9005508423</v>
      </c>
      <c r="F1344" s="274" t="s">
        <v>10988</v>
      </c>
      <c r="G1344" s="9"/>
      <c r="H1344" s="274" t="s">
        <v>13320</v>
      </c>
      <c r="I1344" s="9">
        <v>2</v>
      </c>
    </row>
    <row r="1345" spans="1:9">
      <c r="A1345" s="274" t="s">
        <v>6671</v>
      </c>
      <c r="B1345" s="9">
        <v>6</v>
      </c>
      <c r="C1345" s="274" t="s">
        <v>9382</v>
      </c>
      <c r="D1345" s="9">
        <v>8891.6698141773759</v>
      </c>
      <c r="E1345" s="9">
        <v>1726033.9005508423</v>
      </c>
      <c r="F1345" s="274" t="s">
        <v>10988</v>
      </c>
      <c r="G1345" s="9"/>
      <c r="H1345" s="274" t="s">
        <v>13321</v>
      </c>
      <c r="I1345" s="9">
        <v>2</v>
      </c>
    </row>
    <row r="1346" spans="1:9">
      <c r="A1346" s="274" t="s">
        <v>6672</v>
      </c>
      <c r="B1346" s="9">
        <v>7</v>
      </c>
      <c r="C1346" s="274" t="s">
        <v>9383</v>
      </c>
      <c r="D1346" s="9">
        <v>1146683.0809555054</v>
      </c>
      <c r="E1346" s="9">
        <v>1724097.6573486328</v>
      </c>
      <c r="F1346" s="274" t="s">
        <v>10989</v>
      </c>
      <c r="G1346" s="9"/>
      <c r="H1346" s="274" t="s">
        <v>13322</v>
      </c>
      <c r="I1346" s="9">
        <v>2</v>
      </c>
    </row>
    <row r="1347" spans="1:9">
      <c r="A1347" s="274" t="s">
        <v>6673</v>
      </c>
      <c r="B1347" s="9">
        <v>7</v>
      </c>
      <c r="C1347" s="274" t="s">
        <v>9384</v>
      </c>
      <c r="D1347" s="9">
        <v>4159984643.3706579</v>
      </c>
      <c r="E1347" s="9">
        <v>1724097.6573486328</v>
      </c>
      <c r="F1347" s="274" t="s">
        <v>10989</v>
      </c>
      <c r="G1347" s="9"/>
      <c r="H1347" s="274" t="s">
        <v>13323</v>
      </c>
      <c r="I1347" s="9">
        <v>2</v>
      </c>
    </row>
    <row r="1348" spans="1:9">
      <c r="A1348" s="274" t="s">
        <v>6674</v>
      </c>
      <c r="B1348" s="9">
        <v>7</v>
      </c>
      <c r="C1348" s="274" t="s">
        <v>9385</v>
      </c>
      <c r="D1348" s="9">
        <v>0.66509172265735095</v>
      </c>
      <c r="E1348" s="9">
        <v>1724097.6573486328</v>
      </c>
      <c r="F1348" s="274" t="s">
        <v>10989</v>
      </c>
      <c r="G1348" s="9"/>
      <c r="H1348" s="274" t="s">
        <v>13324</v>
      </c>
      <c r="I1348" s="9">
        <v>2</v>
      </c>
    </row>
    <row r="1349" spans="1:9">
      <c r="A1349" s="274" t="s">
        <v>6675</v>
      </c>
      <c r="B1349" s="9">
        <v>7</v>
      </c>
      <c r="C1349" s="274" t="s">
        <v>9386</v>
      </c>
      <c r="D1349" s="9">
        <v>2412.8474542259992</v>
      </c>
      <c r="E1349" s="9">
        <v>1724097.6573486328</v>
      </c>
      <c r="F1349" s="274" t="s">
        <v>10989</v>
      </c>
      <c r="G1349" s="9"/>
      <c r="H1349" s="274" t="s">
        <v>13325</v>
      </c>
      <c r="I1349" s="9">
        <v>2</v>
      </c>
    </row>
    <row r="1350" spans="1:9">
      <c r="A1350" s="274" t="s">
        <v>6676</v>
      </c>
      <c r="B1350" s="9">
        <v>7</v>
      </c>
      <c r="C1350" s="274" t="s">
        <v>9387</v>
      </c>
      <c r="D1350" s="9">
        <v>1166032.5772628784</v>
      </c>
      <c r="E1350" s="9">
        <v>1724097.6573486328</v>
      </c>
      <c r="F1350" s="274" t="s">
        <v>10990</v>
      </c>
      <c r="G1350" s="9"/>
      <c r="H1350" s="274" t="s">
        <v>13326</v>
      </c>
      <c r="I1350" s="9">
        <v>2</v>
      </c>
    </row>
    <row r="1351" spans="1:9">
      <c r="A1351" s="274" t="s">
        <v>6677</v>
      </c>
      <c r="B1351" s="9">
        <v>7</v>
      </c>
      <c r="C1351" s="274" t="s">
        <v>9388</v>
      </c>
      <c r="D1351" s="9">
        <v>3044477369.3663173</v>
      </c>
      <c r="E1351" s="9">
        <v>1724097.6573486328</v>
      </c>
      <c r="F1351" s="274" t="s">
        <v>10990</v>
      </c>
      <c r="G1351" s="9"/>
      <c r="H1351" s="274" t="s">
        <v>13327</v>
      </c>
      <c r="I1351" s="9">
        <v>2</v>
      </c>
    </row>
    <row r="1352" spans="1:9">
      <c r="A1352" s="274" t="s">
        <v>6678</v>
      </c>
      <c r="B1352" s="9">
        <v>7</v>
      </c>
      <c r="C1352" s="274" t="s">
        <v>9389</v>
      </c>
      <c r="D1352" s="9">
        <v>0.67631469267004107</v>
      </c>
      <c r="E1352" s="9">
        <v>1724097.6573486328</v>
      </c>
      <c r="F1352" s="274" t="s">
        <v>10990</v>
      </c>
      <c r="G1352" s="9"/>
      <c r="H1352" s="274" t="s">
        <v>13328</v>
      </c>
      <c r="I1352" s="9">
        <v>2</v>
      </c>
    </row>
    <row r="1353" spans="1:9">
      <c r="A1353" s="274" t="s">
        <v>6679</v>
      </c>
      <c r="B1353" s="9">
        <v>7</v>
      </c>
      <c r="C1353" s="274" t="s">
        <v>9390</v>
      </c>
      <c r="D1353" s="9">
        <v>1765.8381219821401</v>
      </c>
      <c r="E1353" s="9">
        <v>1724097.6573486328</v>
      </c>
      <c r="F1353" s="274" t="s">
        <v>10990</v>
      </c>
      <c r="G1353" s="9"/>
      <c r="H1353" s="274" t="s">
        <v>13329</v>
      </c>
      <c r="I1353" s="9">
        <v>2</v>
      </c>
    </row>
    <row r="1354" spans="1:9">
      <c r="A1354" s="274" t="s">
        <v>6680</v>
      </c>
      <c r="B1354" s="9">
        <v>7</v>
      </c>
      <c r="C1354" s="274" t="s">
        <v>9391</v>
      </c>
      <c r="D1354" s="9">
        <v>1724097.6573486328</v>
      </c>
      <c r="E1354" s="9">
        <v>1724097.6573486328</v>
      </c>
      <c r="F1354" s="274" t="s">
        <v>10991</v>
      </c>
      <c r="G1354" s="9"/>
      <c r="H1354" s="274" t="s">
        <v>13330</v>
      </c>
      <c r="I1354" s="9">
        <v>2</v>
      </c>
    </row>
    <row r="1355" spans="1:9">
      <c r="A1355" s="274" t="s">
        <v>6681</v>
      </c>
      <c r="B1355" s="9">
        <v>7</v>
      </c>
      <c r="C1355" s="274" t="s">
        <v>9392</v>
      </c>
      <c r="D1355" s="9">
        <v>23508156369.702805</v>
      </c>
      <c r="E1355" s="9">
        <v>1724097.6573486328</v>
      </c>
      <c r="F1355" s="274" t="s">
        <v>10991</v>
      </c>
      <c r="G1355" s="9"/>
      <c r="H1355" s="274" t="s">
        <v>13331</v>
      </c>
      <c r="I1355" s="9">
        <v>2</v>
      </c>
    </row>
    <row r="1356" spans="1:9">
      <c r="A1356" s="274" t="s">
        <v>6682</v>
      </c>
      <c r="B1356" s="9">
        <v>7</v>
      </c>
      <c r="C1356" s="274" t="s">
        <v>9393</v>
      </c>
      <c r="D1356" s="9">
        <v>1</v>
      </c>
      <c r="E1356" s="9">
        <v>1724097.6573486328</v>
      </c>
      <c r="F1356" s="274" t="s">
        <v>10991</v>
      </c>
      <c r="G1356" s="9"/>
      <c r="H1356" s="274" t="s">
        <v>13332</v>
      </c>
      <c r="I1356" s="9">
        <v>2</v>
      </c>
    </row>
    <row r="1357" spans="1:9">
      <c r="A1357" s="274" t="s">
        <v>6683</v>
      </c>
      <c r="B1357" s="9">
        <v>7</v>
      </c>
      <c r="C1357" s="274" t="s">
        <v>9394</v>
      </c>
      <c r="D1357" s="9">
        <v>13635.049191966496</v>
      </c>
      <c r="E1357" s="9">
        <v>1724097.6573486328</v>
      </c>
      <c r="F1357" s="274" t="s">
        <v>10991</v>
      </c>
      <c r="G1357" s="9"/>
      <c r="H1357" s="274" t="s">
        <v>13333</v>
      </c>
      <c r="I1357" s="9">
        <v>2</v>
      </c>
    </row>
    <row r="1358" spans="1:9">
      <c r="A1358" s="274" t="s">
        <v>6684</v>
      </c>
      <c r="B1358" s="9">
        <v>7</v>
      </c>
      <c r="C1358" s="274" t="s">
        <v>9395</v>
      </c>
      <c r="D1358" s="9">
        <v>1724097.6573486328</v>
      </c>
      <c r="E1358" s="9">
        <v>1724097.6573486328</v>
      </c>
      <c r="F1358" s="274" t="s">
        <v>10992</v>
      </c>
      <c r="G1358" s="9"/>
      <c r="H1358" s="274" t="s">
        <v>13334</v>
      </c>
      <c r="I1358" s="9">
        <v>2</v>
      </c>
    </row>
    <row r="1359" spans="1:9">
      <c r="A1359" s="274" t="s">
        <v>6685</v>
      </c>
      <c r="B1359" s="9">
        <v>7</v>
      </c>
      <c r="C1359" s="274" t="s">
        <v>9396</v>
      </c>
      <c r="D1359" s="9">
        <v>10483807720.687691</v>
      </c>
      <c r="E1359" s="9">
        <v>1724097.6573486328</v>
      </c>
      <c r="F1359" s="274" t="s">
        <v>10992</v>
      </c>
      <c r="G1359" s="9"/>
      <c r="H1359" s="274" t="s">
        <v>13335</v>
      </c>
      <c r="I1359" s="9">
        <v>2</v>
      </c>
    </row>
    <row r="1360" spans="1:9">
      <c r="A1360" s="274" t="s">
        <v>6686</v>
      </c>
      <c r="B1360" s="9">
        <v>7</v>
      </c>
      <c r="C1360" s="274" t="s">
        <v>9397</v>
      </c>
      <c r="D1360" s="9">
        <v>1</v>
      </c>
      <c r="E1360" s="9">
        <v>1724097.6573486328</v>
      </c>
      <c r="F1360" s="274" t="s">
        <v>10992</v>
      </c>
      <c r="G1360" s="9"/>
      <c r="H1360" s="274" t="s">
        <v>13336</v>
      </c>
      <c r="I1360" s="9">
        <v>2</v>
      </c>
    </row>
    <row r="1361" spans="1:9">
      <c r="A1361" s="274" t="s">
        <v>6687</v>
      </c>
      <c r="B1361" s="9">
        <v>7</v>
      </c>
      <c r="C1361" s="274" t="s">
        <v>9398</v>
      </c>
      <c r="D1361" s="9">
        <v>6080.7505166557639</v>
      </c>
      <c r="E1361" s="9">
        <v>1724097.6573486328</v>
      </c>
      <c r="F1361" s="274" t="s">
        <v>10992</v>
      </c>
      <c r="G1361" s="9"/>
      <c r="H1361" s="274" t="s">
        <v>13337</v>
      </c>
      <c r="I1361" s="9">
        <v>2</v>
      </c>
    </row>
    <row r="1362" spans="1:9">
      <c r="A1362" s="274" t="s">
        <v>6688</v>
      </c>
      <c r="B1362" s="9">
        <v>7</v>
      </c>
      <c r="C1362" s="274" t="s">
        <v>9399</v>
      </c>
      <c r="D1362" s="9">
        <v>1724097.6573486328</v>
      </c>
      <c r="E1362" s="9">
        <v>1724097.6573486328</v>
      </c>
      <c r="F1362" s="274" t="s">
        <v>10993</v>
      </c>
      <c r="G1362" s="9"/>
      <c r="H1362" s="274" t="s">
        <v>13338</v>
      </c>
      <c r="I1362" s="9">
        <v>2</v>
      </c>
    </row>
    <row r="1363" spans="1:9">
      <c r="A1363" s="274" t="s">
        <v>6689</v>
      </c>
      <c r="B1363" s="9">
        <v>7</v>
      </c>
      <c r="C1363" s="274" t="s">
        <v>9400</v>
      </c>
      <c r="D1363" s="9">
        <v>9979871279.648798</v>
      </c>
      <c r="E1363" s="9">
        <v>1724097.6573486328</v>
      </c>
      <c r="F1363" s="274" t="s">
        <v>10993</v>
      </c>
      <c r="G1363" s="9"/>
      <c r="H1363" s="274" t="s">
        <v>13339</v>
      </c>
      <c r="I1363" s="9">
        <v>2</v>
      </c>
    </row>
    <row r="1364" spans="1:9">
      <c r="A1364" s="274" t="s">
        <v>6690</v>
      </c>
      <c r="B1364" s="9">
        <v>7</v>
      </c>
      <c r="C1364" s="274" t="s">
        <v>9401</v>
      </c>
      <c r="D1364" s="9">
        <v>1</v>
      </c>
      <c r="E1364" s="9">
        <v>1724097.6573486328</v>
      </c>
      <c r="F1364" s="274" t="s">
        <v>10993</v>
      </c>
      <c r="G1364" s="9"/>
      <c r="H1364" s="274" t="s">
        <v>13340</v>
      </c>
      <c r="I1364" s="9">
        <v>2</v>
      </c>
    </row>
    <row r="1365" spans="1:9">
      <c r="A1365" s="274" t="s">
        <v>6691</v>
      </c>
      <c r="B1365" s="9">
        <v>7</v>
      </c>
      <c r="C1365" s="274" t="s">
        <v>9402</v>
      </c>
      <c r="D1365" s="9">
        <v>5788.4605533285931</v>
      </c>
      <c r="E1365" s="9">
        <v>1724097.6573486328</v>
      </c>
      <c r="F1365" s="274" t="s">
        <v>10993</v>
      </c>
      <c r="G1365" s="9"/>
      <c r="H1365" s="274" t="s">
        <v>13341</v>
      </c>
      <c r="I1365" s="9">
        <v>2</v>
      </c>
    </row>
    <row r="1366" spans="1:9">
      <c r="A1366" s="274" t="s">
        <v>6692</v>
      </c>
      <c r="B1366" s="9">
        <v>7</v>
      </c>
      <c r="C1366" s="274" t="s">
        <v>9403</v>
      </c>
      <c r="D1366" s="9">
        <v>1724097.6573486328</v>
      </c>
      <c r="E1366" s="9">
        <v>1724097.6573486328</v>
      </c>
      <c r="F1366" s="274" t="s">
        <v>10994</v>
      </c>
      <c r="G1366" s="9"/>
      <c r="H1366" s="274" t="s">
        <v>13342</v>
      </c>
      <c r="I1366" s="9">
        <v>2</v>
      </c>
    </row>
    <row r="1367" spans="1:9">
      <c r="A1367" s="274" t="s">
        <v>6693</v>
      </c>
      <c r="B1367" s="9">
        <v>7</v>
      </c>
      <c r="C1367" s="274" t="s">
        <v>9404</v>
      </c>
      <c r="D1367" s="9">
        <v>8605012489.6277332</v>
      </c>
      <c r="E1367" s="9">
        <v>1724097.6573486328</v>
      </c>
      <c r="F1367" s="274" t="s">
        <v>10994</v>
      </c>
      <c r="G1367" s="9"/>
      <c r="H1367" s="274" t="s">
        <v>13343</v>
      </c>
      <c r="I1367" s="9">
        <v>2</v>
      </c>
    </row>
    <row r="1368" spans="1:9">
      <c r="A1368" s="274" t="s">
        <v>6694</v>
      </c>
      <c r="B1368" s="9">
        <v>7</v>
      </c>
      <c r="C1368" s="274" t="s">
        <v>9405</v>
      </c>
      <c r="D1368" s="9">
        <v>1</v>
      </c>
      <c r="E1368" s="9">
        <v>1724097.6573486328</v>
      </c>
      <c r="F1368" s="274" t="s">
        <v>10994</v>
      </c>
      <c r="G1368" s="9"/>
      <c r="H1368" s="274" t="s">
        <v>13344</v>
      </c>
      <c r="I1368" s="9">
        <v>2</v>
      </c>
    </row>
    <row r="1369" spans="1:9">
      <c r="A1369" s="274" t="s">
        <v>6695</v>
      </c>
      <c r="B1369" s="9">
        <v>7</v>
      </c>
      <c r="C1369" s="274" t="s">
        <v>9406</v>
      </c>
      <c r="D1369" s="9">
        <v>4991.0238280010017</v>
      </c>
      <c r="E1369" s="9">
        <v>1724097.6573486328</v>
      </c>
      <c r="F1369" s="274" t="s">
        <v>10994</v>
      </c>
      <c r="G1369" s="9"/>
      <c r="H1369" s="274" t="s">
        <v>13345</v>
      </c>
      <c r="I1369" s="9">
        <v>2</v>
      </c>
    </row>
    <row r="1370" spans="1:9">
      <c r="A1370" s="274" t="s">
        <v>6696</v>
      </c>
      <c r="B1370" s="9">
        <v>7</v>
      </c>
      <c r="C1370" s="274" t="s">
        <v>9407</v>
      </c>
      <c r="D1370" s="9">
        <v>1724097.6573486328</v>
      </c>
      <c r="E1370" s="9">
        <v>1724097.6573486328</v>
      </c>
      <c r="F1370" s="274" t="s">
        <v>10995</v>
      </c>
      <c r="G1370" s="9"/>
      <c r="H1370" s="274" t="s">
        <v>13346</v>
      </c>
      <c r="I1370" s="9">
        <v>2</v>
      </c>
    </row>
    <row r="1371" spans="1:9">
      <c r="A1371" s="274" t="s">
        <v>6697</v>
      </c>
      <c r="B1371" s="9">
        <v>7</v>
      </c>
      <c r="C1371" s="274" t="s">
        <v>9408</v>
      </c>
      <c r="D1371" s="9">
        <v>12764997132.99839</v>
      </c>
      <c r="E1371" s="9">
        <v>1724097.6573486328</v>
      </c>
      <c r="F1371" s="274" t="s">
        <v>10995</v>
      </c>
      <c r="G1371" s="9"/>
      <c r="H1371" s="274" t="s">
        <v>13347</v>
      </c>
      <c r="I1371" s="9">
        <v>2</v>
      </c>
    </row>
    <row r="1372" spans="1:9">
      <c r="A1372" s="274" t="s">
        <v>6698</v>
      </c>
      <c r="B1372" s="9">
        <v>7</v>
      </c>
      <c r="C1372" s="274" t="s">
        <v>9409</v>
      </c>
      <c r="D1372" s="9">
        <v>1</v>
      </c>
      <c r="E1372" s="9">
        <v>1724097.6573486328</v>
      </c>
      <c r="F1372" s="274" t="s">
        <v>10995</v>
      </c>
      <c r="G1372" s="9"/>
      <c r="H1372" s="274" t="s">
        <v>13348</v>
      </c>
      <c r="I1372" s="9">
        <v>2</v>
      </c>
    </row>
    <row r="1373" spans="1:9">
      <c r="A1373" s="274" t="s">
        <v>6699</v>
      </c>
      <c r="B1373" s="9">
        <v>7</v>
      </c>
      <c r="C1373" s="274" t="s">
        <v>9410</v>
      </c>
      <c r="D1373" s="9">
        <v>7403.8712822270008</v>
      </c>
      <c r="E1373" s="9">
        <v>1724097.6573486328</v>
      </c>
      <c r="F1373" s="274" t="s">
        <v>10995</v>
      </c>
      <c r="G1373" s="9"/>
      <c r="H1373" s="274" t="s">
        <v>13349</v>
      </c>
      <c r="I1373" s="9">
        <v>2</v>
      </c>
    </row>
    <row r="1374" spans="1:9">
      <c r="A1374" s="274" t="s">
        <v>6700</v>
      </c>
      <c r="B1374" s="9">
        <v>7</v>
      </c>
      <c r="C1374" s="274" t="s">
        <v>9411</v>
      </c>
      <c r="D1374" s="9">
        <v>1309981.8914718628</v>
      </c>
      <c r="E1374" s="9">
        <v>1724097.6573486328</v>
      </c>
      <c r="F1374" s="274" t="s">
        <v>10996</v>
      </c>
      <c r="G1374" s="9"/>
      <c r="H1374" s="274" t="s">
        <v>13350</v>
      </c>
      <c r="I1374" s="9">
        <v>2</v>
      </c>
    </row>
    <row r="1375" spans="1:9">
      <c r="A1375" s="274" t="s">
        <v>6701</v>
      </c>
      <c r="B1375" s="9">
        <v>7</v>
      </c>
      <c r="C1375" s="274" t="s">
        <v>9412</v>
      </c>
      <c r="D1375" s="9">
        <v>10456840733.969021</v>
      </c>
      <c r="E1375" s="9">
        <v>1724097.6573486328</v>
      </c>
      <c r="F1375" s="274" t="s">
        <v>10996</v>
      </c>
      <c r="G1375" s="9"/>
      <c r="H1375" s="274" t="s">
        <v>13351</v>
      </c>
      <c r="I1375" s="9">
        <v>2</v>
      </c>
    </row>
    <row r="1376" spans="1:9">
      <c r="A1376" s="274" t="s">
        <v>6702</v>
      </c>
      <c r="B1376" s="9">
        <v>7</v>
      </c>
      <c r="C1376" s="274" t="s">
        <v>9413</v>
      </c>
      <c r="D1376" s="9">
        <v>0.75980724519189402</v>
      </c>
      <c r="E1376" s="9">
        <v>1724097.6573486328</v>
      </c>
      <c r="F1376" s="274" t="s">
        <v>10996</v>
      </c>
      <c r="G1376" s="9"/>
      <c r="H1376" s="274" t="s">
        <v>13352</v>
      </c>
      <c r="I1376" s="9">
        <v>2</v>
      </c>
    </row>
    <row r="1377" spans="1:9">
      <c r="A1377" s="274" t="s">
        <v>6703</v>
      </c>
      <c r="B1377" s="9">
        <v>7</v>
      </c>
      <c r="C1377" s="274" t="s">
        <v>9414</v>
      </c>
      <c r="D1377" s="9">
        <v>6065.1092989998333</v>
      </c>
      <c r="E1377" s="9">
        <v>1724097.6573486328</v>
      </c>
      <c r="F1377" s="274" t="s">
        <v>10996</v>
      </c>
      <c r="G1377" s="9"/>
      <c r="H1377" s="274" t="s">
        <v>13353</v>
      </c>
      <c r="I1377" s="9">
        <v>2</v>
      </c>
    </row>
    <row r="1378" spans="1:9">
      <c r="A1378" s="274" t="s">
        <v>6704</v>
      </c>
      <c r="B1378" s="9">
        <v>7</v>
      </c>
      <c r="C1378" s="274" t="s">
        <v>9415</v>
      </c>
      <c r="D1378" s="9">
        <v>1724097.6573486328</v>
      </c>
      <c r="E1378" s="9">
        <v>1724097.6573486328</v>
      </c>
      <c r="F1378" s="274" t="s">
        <v>10997</v>
      </c>
      <c r="G1378" s="9"/>
      <c r="H1378" s="274" t="s">
        <v>13354</v>
      </c>
      <c r="I1378" s="9">
        <v>2</v>
      </c>
    </row>
    <row r="1379" spans="1:9">
      <c r="A1379" s="274" t="s">
        <v>6705</v>
      </c>
      <c r="B1379" s="9">
        <v>7</v>
      </c>
      <c r="C1379" s="274" t="s">
        <v>9416</v>
      </c>
      <c r="D1379" s="9">
        <v>286318502.7353949</v>
      </c>
      <c r="E1379" s="9">
        <v>1724097.6573486328</v>
      </c>
      <c r="F1379" s="274" t="s">
        <v>10997</v>
      </c>
      <c r="G1379" s="9"/>
      <c r="H1379" s="274" t="s">
        <v>13355</v>
      </c>
      <c r="I1379" s="9">
        <v>2</v>
      </c>
    </row>
    <row r="1380" spans="1:9">
      <c r="A1380" s="274" t="s">
        <v>6706</v>
      </c>
      <c r="B1380" s="9">
        <v>7</v>
      </c>
      <c r="C1380" s="274" t="s">
        <v>9417</v>
      </c>
      <c r="D1380" s="9">
        <v>1</v>
      </c>
      <c r="E1380" s="9">
        <v>1724097.6573486328</v>
      </c>
      <c r="F1380" s="274" t="s">
        <v>10997</v>
      </c>
      <c r="G1380" s="9"/>
      <c r="H1380" s="274" t="s">
        <v>13356</v>
      </c>
      <c r="I1380" s="9">
        <v>2</v>
      </c>
    </row>
    <row r="1381" spans="1:9">
      <c r="A1381" s="274" t="s">
        <v>6707</v>
      </c>
      <c r="B1381" s="9">
        <v>7</v>
      </c>
      <c r="C1381" s="274" t="s">
        <v>9418</v>
      </c>
      <c r="D1381" s="9">
        <v>166.06861073966294</v>
      </c>
      <c r="E1381" s="9">
        <v>1724097.6573486328</v>
      </c>
      <c r="F1381" s="274" t="s">
        <v>10997</v>
      </c>
      <c r="G1381" s="9"/>
      <c r="H1381" s="274" t="s">
        <v>13357</v>
      </c>
      <c r="I1381" s="9">
        <v>2</v>
      </c>
    </row>
    <row r="1382" spans="1:9">
      <c r="A1382" s="274" t="s">
        <v>6708</v>
      </c>
      <c r="B1382" s="9">
        <v>7</v>
      </c>
      <c r="C1382" s="274" t="s">
        <v>9419</v>
      </c>
      <c r="D1382" s="9">
        <v>1724097.6573486328</v>
      </c>
      <c r="E1382" s="9">
        <v>1724097.6573486328</v>
      </c>
      <c r="F1382" s="274" t="s">
        <v>10998</v>
      </c>
      <c r="G1382" s="9"/>
      <c r="H1382" s="274" t="s">
        <v>13358</v>
      </c>
      <c r="I1382" s="9">
        <v>2</v>
      </c>
    </row>
    <row r="1383" spans="1:9">
      <c r="A1383" s="274" t="s">
        <v>6709</v>
      </c>
      <c r="B1383" s="9">
        <v>7</v>
      </c>
      <c r="C1383" s="274" t="s">
        <v>9420</v>
      </c>
      <c r="D1383" s="9">
        <v>10743159236.704416</v>
      </c>
      <c r="E1383" s="9">
        <v>1724097.6573486328</v>
      </c>
      <c r="F1383" s="274" t="s">
        <v>10998</v>
      </c>
      <c r="G1383" s="9"/>
      <c r="H1383" s="274" t="s">
        <v>13359</v>
      </c>
      <c r="I1383" s="9">
        <v>2</v>
      </c>
    </row>
    <row r="1384" spans="1:9">
      <c r="A1384" s="274" t="s">
        <v>6710</v>
      </c>
      <c r="B1384" s="9">
        <v>7</v>
      </c>
      <c r="C1384" s="274" t="s">
        <v>9421</v>
      </c>
      <c r="D1384" s="9">
        <v>1</v>
      </c>
      <c r="E1384" s="9">
        <v>1724097.6573486328</v>
      </c>
      <c r="F1384" s="274" t="s">
        <v>10998</v>
      </c>
      <c r="G1384" s="9"/>
      <c r="H1384" s="274" t="s">
        <v>13360</v>
      </c>
      <c r="I1384" s="9">
        <v>2</v>
      </c>
    </row>
    <row r="1385" spans="1:9">
      <c r="A1385" s="274" t="s">
        <v>6711</v>
      </c>
      <c r="B1385" s="9">
        <v>7</v>
      </c>
      <c r="C1385" s="274" t="s">
        <v>9422</v>
      </c>
      <c r="D1385" s="9">
        <v>6231.1779097394965</v>
      </c>
      <c r="E1385" s="9">
        <v>1724097.6573486328</v>
      </c>
      <c r="F1385" s="274" t="s">
        <v>10998</v>
      </c>
      <c r="G1385" s="9"/>
      <c r="H1385" s="274" t="s">
        <v>13361</v>
      </c>
      <c r="I1385" s="9">
        <v>2</v>
      </c>
    </row>
    <row r="1386" spans="1:9">
      <c r="A1386" s="274" t="s">
        <v>6712</v>
      </c>
      <c r="B1386" s="9">
        <v>7</v>
      </c>
      <c r="C1386" s="274" t="s">
        <v>9423</v>
      </c>
      <c r="D1386" s="9">
        <v>144088.77548217773</v>
      </c>
      <c r="E1386" s="9">
        <v>1724097.6573486328</v>
      </c>
      <c r="F1386" s="274" t="s">
        <v>10999</v>
      </c>
      <c r="G1386" s="9"/>
      <c r="H1386" s="274" t="s">
        <v>13362</v>
      </c>
      <c r="I1386" s="9">
        <v>2</v>
      </c>
    </row>
    <row r="1387" spans="1:9">
      <c r="A1387" s="274" t="s">
        <v>6713</v>
      </c>
      <c r="B1387" s="9">
        <v>7</v>
      </c>
      <c r="C1387" s="274" t="s">
        <v>9424</v>
      </c>
      <c r="D1387" s="9">
        <v>259351516.01672491</v>
      </c>
      <c r="E1387" s="9">
        <v>1724097.6573486328</v>
      </c>
      <c r="F1387" s="274" t="s">
        <v>10999</v>
      </c>
      <c r="G1387" s="9"/>
      <c r="H1387" s="274" t="s">
        <v>13363</v>
      </c>
      <c r="I1387" s="9">
        <v>2</v>
      </c>
    </row>
    <row r="1388" spans="1:9">
      <c r="A1388" s="274" t="s">
        <v>6714</v>
      </c>
      <c r="B1388" s="9">
        <v>7</v>
      </c>
      <c r="C1388" s="274" t="s">
        <v>9425</v>
      </c>
      <c r="D1388" s="9">
        <v>8.3573441949780045E-2</v>
      </c>
      <c r="E1388" s="9">
        <v>1724097.6573486328</v>
      </c>
      <c r="F1388" s="274" t="s">
        <v>10999</v>
      </c>
      <c r="G1388" s="9"/>
      <c r="H1388" s="274" t="s">
        <v>13364</v>
      </c>
      <c r="I1388" s="9">
        <v>2</v>
      </c>
    </row>
    <row r="1389" spans="1:9">
      <c r="A1389" s="274" t="s">
        <v>6715</v>
      </c>
      <c r="B1389" s="9">
        <v>7</v>
      </c>
      <c r="C1389" s="274" t="s">
        <v>9426</v>
      </c>
      <c r="D1389" s="9">
        <v>150.42739308373237</v>
      </c>
      <c r="E1389" s="9">
        <v>1724097.6573486328</v>
      </c>
      <c r="F1389" s="274" t="s">
        <v>10999</v>
      </c>
      <c r="G1389" s="9"/>
      <c r="H1389" s="274" t="s">
        <v>13365</v>
      </c>
      <c r="I1389" s="9">
        <v>2</v>
      </c>
    </row>
    <row r="1390" spans="1:9">
      <c r="A1390" s="274" t="s">
        <v>6716</v>
      </c>
      <c r="B1390" s="9">
        <v>7</v>
      </c>
      <c r="C1390" s="274" t="s">
        <v>9427</v>
      </c>
      <c r="D1390" s="9">
        <v>1146683.0809555054</v>
      </c>
      <c r="E1390" s="9">
        <v>1724097.6573486328</v>
      </c>
      <c r="F1390" s="274" t="s">
        <v>11000</v>
      </c>
      <c r="G1390" s="9"/>
      <c r="H1390" s="274" t="s">
        <v>13366</v>
      </c>
      <c r="I1390" s="9">
        <v>2</v>
      </c>
    </row>
    <row r="1391" spans="1:9">
      <c r="A1391" s="274" t="s">
        <v>6717</v>
      </c>
      <c r="B1391" s="9">
        <v>7</v>
      </c>
      <c r="C1391" s="274" t="s">
        <v>9428</v>
      </c>
      <c r="D1391" s="9">
        <v>2785125853.3495922</v>
      </c>
      <c r="E1391" s="9">
        <v>1724097.6573486328</v>
      </c>
      <c r="F1391" s="274" t="s">
        <v>11000</v>
      </c>
      <c r="G1391" s="9"/>
      <c r="H1391" s="274" t="s">
        <v>13367</v>
      </c>
      <c r="I1391" s="9">
        <v>2</v>
      </c>
    </row>
    <row r="1392" spans="1:9">
      <c r="A1392" s="274" t="s">
        <v>6718</v>
      </c>
      <c r="B1392" s="9">
        <v>7</v>
      </c>
      <c r="C1392" s="274" t="s">
        <v>9429</v>
      </c>
      <c r="D1392" s="9">
        <v>0.66509172265735095</v>
      </c>
      <c r="E1392" s="9">
        <v>1724097.6573486328</v>
      </c>
      <c r="F1392" s="274" t="s">
        <v>11000</v>
      </c>
      <c r="G1392" s="9"/>
      <c r="H1392" s="274" t="s">
        <v>13368</v>
      </c>
      <c r="I1392" s="9">
        <v>2</v>
      </c>
    </row>
    <row r="1393" spans="1:9">
      <c r="A1393" s="274" t="s">
        <v>6719</v>
      </c>
      <c r="B1393" s="9">
        <v>7</v>
      </c>
      <c r="C1393" s="274" t="s">
        <v>9430</v>
      </c>
      <c r="D1393" s="9">
        <v>1615.4107288984078</v>
      </c>
      <c r="E1393" s="9">
        <v>1724097.6573486328</v>
      </c>
      <c r="F1393" s="274" t="s">
        <v>11000</v>
      </c>
      <c r="G1393" s="9"/>
      <c r="H1393" s="274" t="s">
        <v>13369</v>
      </c>
      <c r="I1393" s="9">
        <v>2</v>
      </c>
    </row>
    <row r="1394" spans="1:9">
      <c r="A1394" s="274" t="s">
        <v>6720</v>
      </c>
      <c r="B1394" s="9">
        <v>7</v>
      </c>
      <c r="C1394" s="274" t="s">
        <v>9431</v>
      </c>
      <c r="D1394" s="9">
        <v>1724097.6573486328</v>
      </c>
      <c r="E1394" s="9">
        <v>1724097.6573486328</v>
      </c>
      <c r="F1394" s="274" t="s">
        <v>11001</v>
      </c>
      <c r="G1394" s="9"/>
      <c r="H1394" s="274" t="s">
        <v>13370</v>
      </c>
      <c r="I1394" s="9">
        <v>2</v>
      </c>
    </row>
    <row r="1395" spans="1:9">
      <c r="A1395" s="274" t="s">
        <v>6721</v>
      </c>
      <c r="B1395" s="9">
        <v>7</v>
      </c>
      <c r="C1395" s="274" t="s">
        <v>9432</v>
      </c>
      <c r="D1395" s="9">
        <v>20463679000.336491</v>
      </c>
      <c r="E1395" s="9">
        <v>1724097.6573486328</v>
      </c>
      <c r="F1395" s="274" t="s">
        <v>11001</v>
      </c>
      <c r="G1395" s="9"/>
      <c r="H1395" s="274" t="s">
        <v>13371</v>
      </c>
      <c r="I1395" s="9">
        <v>2</v>
      </c>
    </row>
    <row r="1396" spans="1:9">
      <c r="A1396" s="274" t="s">
        <v>6722</v>
      </c>
      <c r="B1396" s="9">
        <v>7</v>
      </c>
      <c r="C1396" s="274" t="s">
        <v>9433</v>
      </c>
      <c r="D1396" s="9">
        <v>1</v>
      </c>
      <c r="E1396" s="9">
        <v>1724097.6573486328</v>
      </c>
      <c r="F1396" s="274" t="s">
        <v>11001</v>
      </c>
      <c r="G1396" s="9"/>
      <c r="H1396" s="274" t="s">
        <v>13372</v>
      </c>
      <c r="I1396" s="9">
        <v>2</v>
      </c>
    </row>
    <row r="1397" spans="1:9">
      <c r="A1397" s="274" t="s">
        <v>6723</v>
      </c>
      <c r="B1397" s="9">
        <v>7</v>
      </c>
      <c r="C1397" s="274" t="s">
        <v>9434</v>
      </c>
      <c r="D1397" s="9">
        <v>11869.211069984358</v>
      </c>
      <c r="E1397" s="9">
        <v>1724097.6573486328</v>
      </c>
      <c r="F1397" s="274" t="s">
        <v>11001</v>
      </c>
      <c r="G1397" s="9"/>
      <c r="H1397" s="274" t="s">
        <v>13373</v>
      </c>
      <c r="I1397" s="9">
        <v>2</v>
      </c>
    </row>
    <row r="1398" spans="1:9">
      <c r="A1398" s="274" t="s">
        <v>6724</v>
      </c>
      <c r="B1398" s="9">
        <v>8</v>
      </c>
      <c r="C1398" s="274" t="s">
        <v>9435</v>
      </c>
      <c r="D1398" s="9">
        <v>1369300.6716537476</v>
      </c>
      <c r="E1398" s="9">
        <v>1725958.2303409576</v>
      </c>
      <c r="F1398" s="274" t="s">
        <v>11002</v>
      </c>
      <c r="G1398" s="9"/>
      <c r="H1398" s="274" t="s">
        <v>13374</v>
      </c>
      <c r="I1398" s="9">
        <v>2</v>
      </c>
    </row>
    <row r="1399" spans="1:9">
      <c r="A1399" s="274" t="s">
        <v>6725</v>
      </c>
      <c r="B1399" s="9">
        <v>8</v>
      </c>
      <c r="C1399" s="274" t="s">
        <v>9436</v>
      </c>
      <c r="D1399" s="9">
        <v>6488482875.34762</v>
      </c>
      <c r="E1399" s="9">
        <v>1725958.2303409576</v>
      </c>
      <c r="F1399" s="274" t="s">
        <v>11002</v>
      </c>
      <c r="G1399" s="9"/>
      <c r="H1399" s="274" t="s">
        <v>13375</v>
      </c>
      <c r="I1399" s="9">
        <v>2</v>
      </c>
    </row>
    <row r="1400" spans="1:9">
      <c r="A1400" s="274" t="s">
        <v>6726</v>
      </c>
      <c r="B1400" s="9">
        <v>8</v>
      </c>
      <c r="C1400" s="274" t="s">
        <v>9437</v>
      </c>
      <c r="D1400" s="9">
        <v>0.79335678441259061</v>
      </c>
      <c r="E1400" s="9">
        <v>1725958.2303409576</v>
      </c>
      <c r="F1400" s="274" t="s">
        <v>11002</v>
      </c>
      <c r="G1400" s="9"/>
      <c r="H1400" s="274" t="s">
        <v>13376</v>
      </c>
      <c r="I1400" s="9">
        <v>2</v>
      </c>
    </row>
    <row r="1401" spans="1:9">
      <c r="A1401" s="274" t="s">
        <v>6727</v>
      </c>
      <c r="B1401" s="9">
        <v>8</v>
      </c>
      <c r="C1401" s="274" t="s">
        <v>9438</v>
      </c>
      <c r="D1401" s="9">
        <v>3759.3510441245385</v>
      </c>
      <c r="E1401" s="9">
        <v>1725958.2303409576</v>
      </c>
      <c r="F1401" s="274" t="s">
        <v>11002</v>
      </c>
      <c r="G1401" s="9"/>
      <c r="H1401" s="274" t="s">
        <v>13377</v>
      </c>
      <c r="I1401" s="9">
        <v>2</v>
      </c>
    </row>
    <row r="1402" spans="1:9">
      <c r="A1402" s="274" t="s">
        <v>6728</v>
      </c>
      <c r="B1402" s="9">
        <v>8</v>
      </c>
      <c r="C1402" s="274" t="s">
        <v>9439</v>
      </c>
      <c r="D1402" s="9">
        <v>1394219.9866714478</v>
      </c>
      <c r="E1402" s="9">
        <v>1725958.2303409576</v>
      </c>
      <c r="F1402" s="274" t="s">
        <v>11003</v>
      </c>
      <c r="G1402" s="9"/>
      <c r="H1402" s="274" t="s">
        <v>13378</v>
      </c>
      <c r="I1402" s="9">
        <v>2</v>
      </c>
    </row>
    <row r="1403" spans="1:9">
      <c r="A1403" s="274" t="s">
        <v>6729</v>
      </c>
      <c r="B1403" s="9">
        <v>8</v>
      </c>
      <c r="C1403" s="274" t="s">
        <v>9440</v>
      </c>
      <c r="D1403" s="9">
        <v>4763397074.5746136</v>
      </c>
      <c r="E1403" s="9">
        <v>1725958.2303409576</v>
      </c>
      <c r="F1403" s="274" t="s">
        <v>11003</v>
      </c>
      <c r="G1403" s="9"/>
      <c r="H1403" s="274" t="s">
        <v>13379</v>
      </c>
      <c r="I1403" s="9">
        <v>2</v>
      </c>
    </row>
    <row r="1404" spans="1:9">
      <c r="A1404" s="274" t="s">
        <v>6730</v>
      </c>
      <c r="B1404" s="9">
        <v>8</v>
      </c>
      <c r="C1404" s="274" t="s">
        <v>9441</v>
      </c>
      <c r="D1404" s="9">
        <v>0.8077947439064177</v>
      </c>
      <c r="E1404" s="9">
        <v>1725958.2303409576</v>
      </c>
      <c r="F1404" s="274" t="s">
        <v>11003</v>
      </c>
      <c r="G1404" s="9"/>
      <c r="H1404" s="274" t="s">
        <v>13380</v>
      </c>
      <c r="I1404" s="9">
        <v>2</v>
      </c>
    </row>
    <row r="1405" spans="1:9">
      <c r="A1405" s="274" t="s">
        <v>6731</v>
      </c>
      <c r="B1405" s="9">
        <v>8</v>
      </c>
      <c r="C1405" s="274" t="s">
        <v>9442</v>
      </c>
      <c r="D1405" s="9">
        <v>2759.8565196062823</v>
      </c>
      <c r="E1405" s="9">
        <v>1725958.2303409576</v>
      </c>
      <c r="F1405" s="274" t="s">
        <v>11003</v>
      </c>
      <c r="G1405" s="9"/>
      <c r="H1405" s="274" t="s">
        <v>13381</v>
      </c>
      <c r="I1405" s="9">
        <v>2</v>
      </c>
    </row>
    <row r="1406" spans="1:9">
      <c r="A1406" s="274" t="s">
        <v>6732</v>
      </c>
      <c r="B1406" s="9">
        <v>8</v>
      </c>
      <c r="C1406" s="274" t="s">
        <v>9443</v>
      </c>
      <c r="D1406" s="9">
        <v>1725958.2303409576</v>
      </c>
      <c r="E1406" s="9">
        <v>1725958.2303409576</v>
      </c>
      <c r="F1406" s="274" t="s">
        <v>11004</v>
      </c>
      <c r="G1406" s="9"/>
      <c r="H1406" s="274" t="s">
        <v>13382</v>
      </c>
      <c r="I1406" s="9">
        <v>2</v>
      </c>
    </row>
    <row r="1407" spans="1:9">
      <c r="A1407" s="274" t="s">
        <v>6733</v>
      </c>
      <c r="B1407" s="9">
        <v>8</v>
      </c>
      <c r="C1407" s="274" t="s">
        <v>9444</v>
      </c>
      <c r="D1407" s="9">
        <v>30921110460.061844</v>
      </c>
      <c r="E1407" s="9">
        <v>1725958.2303409576</v>
      </c>
      <c r="F1407" s="274" t="s">
        <v>11004</v>
      </c>
      <c r="G1407" s="9"/>
      <c r="H1407" s="274" t="s">
        <v>13383</v>
      </c>
      <c r="I1407" s="9">
        <v>2</v>
      </c>
    </row>
    <row r="1408" spans="1:9">
      <c r="A1408" s="274" t="s">
        <v>6734</v>
      </c>
      <c r="B1408" s="9">
        <v>8</v>
      </c>
      <c r="C1408" s="274" t="s">
        <v>9445</v>
      </c>
      <c r="D1408" s="9">
        <v>1</v>
      </c>
      <c r="E1408" s="9">
        <v>1725958.2303409576</v>
      </c>
      <c r="F1408" s="274" t="s">
        <v>11004</v>
      </c>
      <c r="G1408" s="9"/>
      <c r="H1408" s="274" t="s">
        <v>13384</v>
      </c>
      <c r="I1408" s="9">
        <v>2</v>
      </c>
    </row>
    <row r="1409" spans="1:9">
      <c r="A1409" s="274" t="s">
        <v>6735</v>
      </c>
      <c r="B1409" s="9">
        <v>8</v>
      </c>
      <c r="C1409" s="274" t="s">
        <v>9446</v>
      </c>
      <c r="D1409" s="9">
        <v>17915.329534917815</v>
      </c>
      <c r="E1409" s="9">
        <v>1725958.2303409576</v>
      </c>
      <c r="F1409" s="274" t="s">
        <v>11004</v>
      </c>
      <c r="G1409" s="9"/>
      <c r="H1409" s="274" t="s">
        <v>13385</v>
      </c>
      <c r="I1409" s="9">
        <v>2</v>
      </c>
    </row>
    <row r="1410" spans="1:9">
      <c r="A1410" s="274" t="s">
        <v>6736</v>
      </c>
      <c r="B1410" s="9">
        <v>8</v>
      </c>
      <c r="C1410" s="274" t="s">
        <v>9447</v>
      </c>
      <c r="D1410" s="9">
        <v>1725958.2303409576</v>
      </c>
      <c r="E1410" s="9">
        <v>1725958.2303409576</v>
      </c>
      <c r="F1410" s="274" t="s">
        <v>11005</v>
      </c>
      <c r="G1410" s="9"/>
      <c r="H1410" s="274" t="s">
        <v>13386</v>
      </c>
      <c r="I1410" s="9">
        <v>2</v>
      </c>
    </row>
    <row r="1411" spans="1:9">
      <c r="A1411" s="274" t="s">
        <v>6737</v>
      </c>
      <c r="B1411" s="9">
        <v>8</v>
      </c>
      <c r="C1411" s="274" t="s">
        <v>9448</v>
      </c>
      <c r="D1411" s="9">
        <v>13296638299.028711</v>
      </c>
      <c r="E1411" s="9">
        <v>1725958.2303409576</v>
      </c>
      <c r="F1411" s="274" t="s">
        <v>11005</v>
      </c>
      <c r="G1411" s="9"/>
      <c r="H1411" s="274" t="s">
        <v>13387</v>
      </c>
      <c r="I1411" s="9">
        <v>2</v>
      </c>
    </row>
    <row r="1412" spans="1:9">
      <c r="A1412" s="274" t="s">
        <v>6738</v>
      </c>
      <c r="B1412" s="9">
        <v>8</v>
      </c>
      <c r="C1412" s="274" t="s">
        <v>9449</v>
      </c>
      <c r="D1412" s="9">
        <v>1</v>
      </c>
      <c r="E1412" s="9">
        <v>1725958.2303409576</v>
      </c>
      <c r="F1412" s="274" t="s">
        <v>11005</v>
      </c>
      <c r="G1412" s="9"/>
      <c r="H1412" s="274" t="s">
        <v>13388</v>
      </c>
      <c r="I1412" s="9">
        <v>2</v>
      </c>
    </row>
    <row r="1413" spans="1:9">
      <c r="A1413" s="274" t="s">
        <v>6739</v>
      </c>
      <c r="B1413" s="9">
        <v>8</v>
      </c>
      <c r="C1413" s="274" t="s">
        <v>9450</v>
      </c>
      <c r="D1413" s="9">
        <v>7703.9166216681861</v>
      </c>
      <c r="E1413" s="9">
        <v>1725958.2303409576</v>
      </c>
      <c r="F1413" s="274" t="s">
        <v>11005</v>
      </c>
      <c r="G1413" s="9"/>
      <c r="H1413" s="274" t="s">
        <v>13389</v>
      </c>
      <c r="I1413" s="9">
        <v>2</v>
      </c>
    </row>
    <row r="1414" spans="1:9">
      <c r="A1414" s="274" t="s">
        <v>6740</v>
      </c>
      <c r="B1414" s="9">
        <v>8</v>
      </c>
      <c r="C1414" s="274" t="s">
        <v>9451</v>
      </c>
      <c r="D1414" s="9">
        <v>1725958.2303409576</v>
      </c>
      <c r="E1414" s="9">
        <v>1725958.2303409576</v>
      </c>
      <c r="F1414" s="274" t="s">
        <v>11006</v>
      </c>
      <c r="G1414" s="9"/>
      <c r="H1414" s="274" t="s">
        <v>13390</v>
      </c>
      <c r="I1414" s="9">
        <v>2</v>
      </c>
    </row>
    <row r="1415" spans="1:9">
      <c r="A1415" s="274" t="s">
        <v>6741</v>
      </c>
      <c r="B1415" s="9">
        <v>8</v>
      </c>
      <c r="C1415" s="274" t="s">
        <v>9452</v>
      </c>
      <c r="D1415" s="9">
        <v>12861075086.458521</v>
      </c>
      <c r="E1415" s="9">
        <v>1725958.2303409576</v>
      </c>
      <c r="F1415" s="274" t="s">
        <v>11006</v>
      </c>
      <c r="G1415" s="9"/>
      <c r="H1415" s="274" t="s">
        <v>13391</v>
      </c>
      <c r="I1415" s="9">
        <v>2</v>
      </c>
    </row>
    <row r="1416" spans="1:9">
      <c r="A1416" s="274" t="s">
        <v>6742</v>
      </c>
      <c r="B1416" s="9">
        <v>8</v>
      </c>
      <c r="C1416" s="274" t="s">
        <v>9453</v>
      </c>
      <c r="D1416" s="9">
        <v>1</v>
      </c>
      <c r="E1416" s="9">
        <v>1725958.2303409576</v>
      </c>
      <c r="F1416" s="274" t="s">
        <v>11006</v>
      </c>
      <c r="G1416" s="9"/>
      <c r="H1416" s="274" t="s">
        <v>13392</v>
      </c>
      <c r="I1416" s="9">
        <v>2</v>
      </c>
    </row>
    <row r="1417" spans="1:9">
      <c r="A1417" s="274" t="s">
        <v>6743</v>
      </c>
      <c r="B1417" s="9">
        <v>8</v>
      </c>
      <c r="C1417" s="274" t="s">
        <v>9454</v>
      </c>
      <c r="D1417" s="9">
        <v>7451.5563936433482</v>
      </c>
      <c r="E1417" s="9">
        <v>1725958.2303409576</v>
      </c>
      <c r="F1417" s="274" t="s">
        <v>11006</v>
      </c>
      <c r="G1417" s="9"/>
      <c r="H1417" s="274" t="s">
        <v>13393</v>
      </c>
      <c r="I1417" s="9">
        <v>2</v>
      </c>
    </row>
    <row r="1418" spans="1:9">
      <c r="A1418" s="274" t="s">
        <v>6744</v>
      </c>
      <c r="B1418" s="9">
        <v>8</v>
      </c>
      <c r="C1418" s="274" t="s">
        <v>9455</v>
      </c>
      <c r="D1418" s="9">
        <v>1725958.2303409576</v>
      </c>
      <c r="E1418" s="9">
        <v>1725958.2303409576</v>
      </c>
      <c r="F1418" s="274" t="s">
        <v>11007</v>
      </c>
      <c r="G1418" s="9"/>
      <c r="H1418" s="274" t="s">
        <v>13394</v>
      </c>
      <c r="I1418" s="9">
        <v>2</v>
      </c>
    </row>
    <row r="1419" spans="1:9">
      <c r="A1419" s="274" t="s">
        <v>6745</v>
      </c>
      <c r="B1419" s="9">
        <v>8</v>
      </c>
      <c r="C1419" s="274" t="s">
        <v>9456</v>
      </c>
      <c r="D1419" s="9">
        <v>10776864994.385946</v>
      </c>
      <c r="E1419" s="9">
        <v>1725958.2303409576</v>
      </c>
      <c r="F1419" s="274" t="s">
        <v>11007</v>
      </c>
      <c r="G1419" s="9"/>
      <c r="H1419" s="274" t="s">
        <v>13395</v>
      </c>
      <c r="I1419" s="9">
        <v>2</v>
      </c>
    </row>
    <row r="1420" spans="1:9">
      <c r="A1420" s="274" t="s">
        <v>6746</v>
      </c>
      <c r="B1420" s="9">
        <v>8</v>
      </c>
      <c r="C1420" s="274" t="s">
        <v>9457</v>
      </c>
      <c r="D1420" s="9">
        <v>1</v>
      </c>
      <c r="E1420" s="9">
        <v>1725958.2303409576</v>
      </c>
      <c r="F1420" s="274" t="s">
        <v>11007</v>
      </c>
      <c r="G1420" s="9"/>
      <c r="H1420" s="274" t="s">
        <v>13396</v>
      </c>
      <c r="I1420" s="9">
        <v>2</v>
      </c>
    </row>
    <row r="1421" spans="1:9">
      <c r="A1421" s="274" t="s">
        <v>6747</v>
      </c>
      <c r="B1421" s="9">
        <v>8</v>
      </c>
      <c r="C1421" s="274" t="s">
        <v>9458</v>
      </c>
      <c r="D1421" s="9">
        <v>6243.9894575299259</v>
      </c>
      <c r="E1421" s="9">
        <v>1725958.2303409576</v>
      </c>
      <c r="F1421" s="274" t="s">
        <v>11007</v>
      </c>
      <c r="G1421" s="9"/>
      <c r="H1421" s="274" t="s">
        <v>13397</v>
      </c>
      <c r="I1421" s="9">
        <v>2</v>
      </c>
    </row>
    <row r="1422" spans="1:9">
      <c r="A1422" s="274" t="s">
        <v>6748</v>
      </c>
      <c r="B1422" s="9">
        <v>8</v>
      </c>
      <c r="C1422" s="274" t="s">
        <v>9459</v>
      </c>
      <c r="D1422" s="9">
        <v>1725958.2303409576</v>
      </c>
      <c r="E1422" s="9">
        <v>1725958.2303409576</v>
      </c>
      <c r="F1422" s="274" t="s">
        <v>11008</v>
      </c>
      <c r="G1422" s="9"/>
      <c r="H1422" s="274" t="s">
        <v>13398</v>
      </c>
      <c r="I1422" s="9">
        <v>2</v>
      </c>
    </row>
    <row r="1423" spans="1:9">
      <c r="A1423" s="274" t="s">
        <v>6749</v>
      </c>
      <c r="B1423" s="9">
        <v>8</v>
      </c>
      <c r="C1423" s="274" t="s">
        <v>9460</v>
      </c>
      <c r="D1423" s="9">
        <v>17265347869.733566</v>
      </c>
      <c r="E1423" s="9">
        <v>1725958.2303409576</v>
      </c>
      <c r="F1423" s="274" t="s">
        <v>11008</v>
      </c>
      <c r="G1423" s="9"/>
      <c r="H1423" s="274" t="s">
        <v>13399</v>
      </c>
      <c r="I1423" s="9">
        <v>2</v>
      </c>
    </row>
    <row r="1424" spans="1:9">
      <c r="A1424" s="274" t="s">
        <v>6750</v>
      </c>
      <c r="B1424" s="9">
        <v>8</v>
      </c>
      <c r="C1424" s="274" t="s">
        <v>9461</v>
      </c>
      <c r="D1424" s="9">
        <v>1</v>
      </c>
      <c r="E1424" s="9">
        <v>1725958.2303409576</v>
      </c>
      <c r="F1424" s="274" t="s">
        <v>11008</v>
      </c>
      <c r="G1424" s="9"/>
      <c r="H1424" s="274" t="s">
        <v>13400</v>
      </c>
      <c r="I1424" s="9">
        <v>2</v>
      </c>
    </row>
    <row r="1425" spans="1:9">
      <c r="A1425" s="274" t="s">
        <v>6751</v>
      </c>
      <c r="B1425" s="9">
        <v>8</v>
      </c>
      <c r="C1425" s="274" t="s">
        <v>9462</v>
      </c>
      <c r="D1425" s="9">
        <v>10003.340501654464</v>
      </c>
      <c r="E1425" s="9">
        <v>1725958.2303409576</v>
      </c>
      <c r="F1425" s="274" t="s">
        <v>11008</v>
      </c>
      <c r="G1425" s="9"/>
      <c r="H1425" s="274" t="s">
        <v>13401</v>
      </c>
      <c r="I1425" s="9">
        <v>2</v>
      </c>
    </row>
    <row r="1426" spans="1:9">
      <c r="A1426" s="274" t="s">
        <v>6752</v>
      </c>
      <c r="B1426" s="9">
        <v>8</v>
      </c>
      <c r="C1426" s="274" t="s">
        <v>9463</v>
      </c>
      <c r="D1426" s="9">
        <v>1449438.1611022949</v>
      </c>
      <c r="E1426" s="9">
        <v>1725958.2303409576</v>
      </c>
      <c r="F1426" s="274" t="s">
        <v>11009</v>
      </c>
      <c r="G1426" s="9"/>
      <c r="H1426" s="274" t="s">
        <v>13402</v>
      </c>
      <c r="I1426" s="9">
        <v>2</v>
      </c>
    </row>
    <row r="1427" spans="1:9">
      <c r="A1427" s="274" t="s">
        <v>6753</v>
      </c>
      <c r="B1427" s="9">
        <v>8</v>
      </c>
      <c r="C1427" s="274" t="s">
        <v>9464</v>
      </c>
      <c r="D1427" s="9">
        <v>13295442210.966068</v>
      </c>
      <c r="E1427" s="9">
        <v>1725958.2303409576</v>
      </c>
      <c r="F1427" s="274" t="s">
        <v>11009</v>
      </c>
      <c r="G1427" s="9"/>
      <c r="H1427" s="274" t="s">
        <v>13403</v>
      </c>
      <c r="I1427" s="9">
        <v>2</v>
      </c>
    </row>
    <row r="1428" spans="1:9">
      <c r="A1428" s="274" t="s">
        <v>6754</v>
      </c>
      <c r="B1428" s="9">
        <v>8</v>
      </c>
      <c r="C1428" s="274" t="s">
        <v>9465</v>
      </c>
      <c r="D1428" s="9">
        <v>0.83978750796070134</v>
      </c>
      <c r="E1428" s="9">
        <v>1725958.2303409576</v>
      </c>
      <c r="F1428" s="274" t="s">
        <v>11009</v>
      </c>
      <c r="G1428" s="9"/>
      <c r="H1428" s="274" t="s">
        <v>13404</v>
      </c>
      <c r="I1428" s="9">
        <v>2</v>
      </c>
    </row>
    <row r="1429" spans="1:9">
      <c r="A1429" s="274" t="s">
        <v>6755</v>
      </c>
      <c r="B1429" s="9">
        <v>8</v>
      </c>
      <c r="C1429" s="274" t="s">
        <v>9466</v>
      </c>
      <c r="D1429" s="9">
        <v>7703.2236222423498</v>
      </c>
      <c r="E1429" s="9">
        <v>1725958.2303409576</v>
      </c>
      <c r="F1429" s="274" t="s">
        <v>11009</v>
      </c>
      <c r="G1429" s="9"/>
      <c r="H1429" s="274" t="s">
        <v>13405</v>
      </c>
      <c r="I1429" s="9">
        <v>2</v>
      </c>
    </row>
    <row r="1430" spans="1:9">
      <c r="A1430" s="274" t="s">
        <v>6756</v>
      </c>
      <c r="B1430" s="9">
        <v>8</v>
      </c>
      <c r="C1430" s="274" t="s">
        <v>9467</v>
      </c>
      <c r="D1430" s="9">
        <v>1725958.2303409576</v>
      </c>
      <c r="E1430" s="9">
        <v>1725958.2303409576</v>
      </c>
      <c r="F1430" s="274" t="s">
        <v>11010</v>
      </c>
      <c r="G1430" s="9"/>
      <c r="H1430" s="274" t="s">
        <v>13406</v>
      </c>
      <c r="I1430" s="9">
        <v>2</v>
      </c>
    </row>
    <row r="1431" spans="1:9">
      <c r="A1431" s="274" t="s">
        <v>6757</v>
      </c>
      <c r="B1431" s="9">
        <v>8</v>
      </c>
      <c r="C1431" s="274" t="s">
        <v>9468</v>
      </c>
      <c r="D1431" s="9">
        <v>360320379.36221057</v>
      </c>
      <c r="E1431" s="9">
        <v>1725958.2303409576</v>
      </c>
      <c r="F1431" s="274" t="s">
        <v>11010</v>
      </c>
      <c r="G1431" s="9"/>
      <c r="H1431" s="274" t="s">
        <v>13407</v>
      </c>
      <c r="I1431" s="9">
        <v>2</v>
      </c>
    </row>
    <row r="1432" spans="1:9">
      <c r="A1432" s="274" t="s">
        <v>6758</v>
      </c>
      <c r="B1432" s="9">
        <v>8</v>
      </c>
      <c r="C1432" s="274" t="s">
        <v>9469</v>
      </c>
      <c r="D1432" s="9">
        <v>1</v>
      </c>
      <c r="E1432" s="9">
        <v>1725958.2303409576</v>
      </c>
      <c r="F1432" s="274" t="s">
        <v>11010</v>
      </c>
      <c r="G1432" s="9"/>
      <c r="H1432" s="274" t="s">
        <v>13408</v>
      </c>
      <c r="I1432" s="9">
        <v>2</v>
      </c>
    </row>
    <row r="1433" spans="1:9">
      <c r="A1433" s="274" t="s">
        <v>6759</v>
      </c>
      <c r="B1433" s="9">
        <v>8</v>
      </c>
      <c r="C1433" s="274" t="s">
        <v>9470</v>
      </c>
      <c r="D1433" s="9">
        <v>208.7654110210016</v>
      </c>
      <c r="E1433" s="9">
        <v>1725958.2303409576</v>
      </c>
      <c r="F1433" s="274" t="s">
        <v>11010</v>
      </c>
      <c r="G1433" s="9"/>
      <c r="H1433" s="274" t="s">
        <v>13409</v>
      </c>
      <c r="I1433" s="9">
        <v>2</v>
      </c>
    </row>
    <row r="1434" spans="1:9">
      <c r="A1434" s="274" t="s">
        <v>6760</v>
      </c>
      <c r="B1434" s="9">
        <v>8</v>
      </c>
      <c r="C1434" s="274" t="s">
        <v>9471</v>
      </c>
      <c r="D1434" s="9">
        <v>1725958.2303409576</v>
      </c>
      <c r="E1434" s="9">
        <v>1725958.2303409576</v>
      </c>
      <c r="F1434" s="274" t="s">
        <v>11011</v>
      </c>
      <c r="G1434" s="9"/>
      <c r="H1434" s="274" t="s">
        <v>13410</v>
      </c>
      <c r="I1434" s="9">
        <v>2</v>
      </c>
    </row>
    <row r="1435" spans="1:9">
      <c r="A1435" s="274" t="s">
        <v>6761</v>
      </c>
      <c r="B1435" s="9">
        <v>8</v>
      </c>
      <c r="C1435" s="274" t="s">
        <v>9472</v>
      </c>
      <c r="D1435" s="9">
        <v>13655762590.328279</v>
      </c>
      <c r="E1435" s="9">
        <v>1725958.2303409576</v>
      </c>
      <c r="F1435" s="274" t="s">
        <v>11011</v>
      </c>
      <c r="G1435" s="9"/>
      <c r="H1435" s="274" t="s">
        <v>13411</v>
      </c>
      <c r="I1435" s="9">
        <v>2</v>
      </c>
    </row>
    <row r="1436" spans="1:9">
      <c r="A1436" s="274" t="s">
        <v>6762</v>
      </c>
      <c r="B1436" s="9">
        <v>8</v>
      </c>
      <c r="C1436" s="274" t="s">
        <v>9473</v>
      </c>
      <c r="D1436" s="9">
        <v>1</v>
      </c>
      <c r="E1436" s="9">
        <v>1725958.2303409576</v>
      </c>
      <c r="F1436" s="274" t="s">
        <v>11011</v>
      </c>
      <c r="G1436" s="9"/>
      <c r="H1436" s="274" t="s">
        <v>13412</v>
      </c>
      <c r="I1436" s="9">
        <v>2</v>
      </c>
    </row>
    <row r="1437" spans="1:9">
      <c r="A1437" s="274" t="s">
        <v>6763</v>
      </c>
      <c r="B1437" s="9">
        <v>8</v>
      </c>
      <c r="C1437" s="274" t="s">
        <v>9474</v>
      </c>
      <c r="D1437" s="9">
        <v>7911.9890332633522</v>
      </c>
      <c r="E1437" s="9">
        <v>1725958.2303409576</v>
      </c>
      <c r="F1437" s="274" t="s">
        <v>11011</v>
      </c>
      <c r="G1437" s="9"/>
      <c r="H1437" s="274" t="s">
        <v>13413</v>
      </c>
      <c r="I1437" s="9">
        <v>2</v>
      </c>
    </row>
    <row r="1438" spans="1:9">
      <c r="A1438" s="274" t="s">
        <v>6764</v>
      </c>
      <c r="B1438" s="9">
        <v>8</v>
      </c>
      <c r="C1438" s="274" t="s">
        <v>9475</v>
      </c>
      <c r="D1438" s="9">
        <v>251748.86598205566</v>
      </c>
      <c r="E1438" s="9">
        <v>1725958.2303409576</v>
      </c>
      <c r="F1438" s="274" t="s">
        <v>11012</v>
      </c>
      <c r="G1438" s="9"/>
      <c r="H1438" s="274" t="s">
        <v>13414</v>
      </c>
      <c r="I1438" s="9">
        <v>2</v>
      </c>
    </row>
    <row r="1439" spans="1:9">
      <c r="A1439" s="274" t="s">
        <v>6765</v>
      </c>
      <c r="B1439" s="9">
        <v>8</v>
      </c>
      <c r="C1439" s="274" t="s">
        <v>9476</v>
      </c>
      <c r="D1439" s="9">
        <v>359124291.29956865</v>
      </c>
      <c r="E1439" s="9">
        <v>1725958.2303409576</v>
      </c>
      <c r="F1439" s="274" t="s">
        <v>11012</v>
      </c>
      <c r="G1439" s="9"/>
      <c r="H1439" s="274" t="s">
        <v>13415</v>
      </c>
      <c r="I1439" s="9">
        <v>2</v>
      </c>
    </row>
    <row r="1440" spans="1:9">
      <c r="A1440" s="274" t="s">
        <v>6766</v>
      </c>
      <c r="B1440" s="9">
        <v>8</v>
      </c>
      <c r="C1440" s="274" t="s">
        <v>9477</v>
      </c>
      <c r="D1440" s="9">
        <v>0.14586034676651674</v>
      </c>
      <c r="E1440" s="9">
        <v>1725958.2303409576</v>
      </c>
      <c r="F1440" s="274" t="s">
        <v>11012</v>
      </c>
      <c r="G1440" s="9"/>
      <c r="H1440" s="274" t="s">
        <v>13416</v>
      </c>
      <c r="I1440" s="9">
        <v>2</v>
      </c>
    </row>
    <row r="1441" spans="1:9">
      <c r="A1441" s="274" t="s">
        <v>6767</v>
      </c>
      <c r="B1441" s="9">
        <v>8</v>
      </c>
      <c r="C1441" s="274" t="s">
        <v>9478</v>
      </c>
      <c r="D1441" s="9">
        <v>208.07241159516633</v>
      </c>
      <c r="E1441" s="9">
        <v>1725958.2303409576</v>
      </c>
      <c r="F1441" s="274" t="s">
        <v>11012</v>
      </c>
      <c r="G1441" s="9"/>
      <c r="H1441" s="274" t="s">
        <v>13417</v>
      </c>
      <c r="I1441" s="9">
        <v>2</v>
      </c>
    </row>
    <row r="1442" spans="1:9">
      <c r="A1442" s="274" t="s">
        <v>6768</v>
      </c>
      <c r="B1442" s="9">
        <v>8</v>
      </c>
      <c r="C1442" s="274" t="s">
        <v>9479</v>
      </c>
      <c r="D1442" s="9">
        <v>1369300.6716537476</v>
      </c>
      <c r="E1442" s="9">
        <v>1725958.2303409576</v>
      </c>
      <c r="F1442" s="274" t="s">
        <v>11013</v>
      </c>
      <c r="G1442" s="9"/>
      <c r="H1442" s="274" t="s">
        <v>13418</v>
      </c>
      <c r="I1442" s="9">
        <v>2</v>
      </c>
    </row>
    <row r="1443" spans="1:9">
      <c r="A1443" s="274" t="s">
        <v>6769</v>
      </c>
      <c r="B1443" s="9">
        <v>8</v>
      </c>
      <c r="C1443" s="274" t="s">
        <v>9480</v>
      </c>
      <c r="D1443" s="9">
        <v>4404272783.2750454</v>
      </c>
      <c r="E1443" s="9">
        <v>1725958.2303409576</v>
      </c>
      <c r="F1443" s="274" t="s">
        <v>11013</v>
      </c>
      <c r="G1443" s="9"/>
      <c r="H1443" s="274" t="s">
        <v>13419</v>
      </c>
      <c r="I1443" s="9">
        <v>2</v>
      </c>
    </row>
    <row r="1444" spans="1:9">
      <c r="A1444" s="274" t="s">
        <v>6770</v>
      </c>
      <c r="B1444" s="9">
        <v>8</v>
      </c>
      <c r="C1444" s="274" t="s">
        <v>9481</v>
      </c>
      <c r="D1444" s="9">
        <v>0.79335678441259061</v>
      </c>
      <c r="E1444" s="9">
        <v>1725958.2303409576</v>
      </c>
      <c r="F1444" s="274" t="s">
        <v>11013</v>
      </c>
      <c r="G1444" s="9"/>
      <c r="H1444" s="274" t="s">
        <v>13420</v>
      </c>
      <c r="I1444" s="9">
        <v>2</v>
      </c>
    </row>
    <row r="1445" spans="1:9">
      <c r="A1445" s="274" t="s">
        <v>6771</v>
      </c>
      <c r="B1445" s="9">
        <v>8</v>
      </c>
      <c r="C1445" s="274" t="s">
        <v>9482</v>
      </c>
      <c r="D1445" s="9">
        <v>2551.7841080111161</v>
      </c>
      <c r="E1445" s="9">
        <v>1725958.2303409576</v>
      </c>
      <c r="F1445" s="274" t="s">
        <v>11013</v>
      </c>
      <c r="G1445" s="9"/>
      <c r="H1445" s="274" t="s">
        <v>13421</v>
      </c>
      <c r="I1445" s="9">
        <v>2</v>
      </c>
    </row>
    <row r="1446" spans="1:9">
      <c r="A1446" s="274" t="s">
        <v>6772</v>
      </c>
      <c r="B1446" s="9">
        <v>8</v>
      </c>
      <c r="C1446" s="274" t="s">
        <v>9483</v>
      </c>
      <c r="D1446" s="9">
        <v>1725958.2303409576</v>
      </c>
      <c r="E1446" s="9">
        <v>1725958.2303409576</v>
      </c>
      <c r="F1446" s="274" t="s">
        <v>11014</v>
      </c>
      <c r="G1446" s="9"/>
      <c r="H1446" s="274" t="s">
        <v>13422</v>
      </c>
      <c r="I1446" s="9">
        <v>2</v>
      </c>
    </row>
    <row r="1447" spans="1:9">
      <c r="A1447" s="274" t="s">
        <v>6773</v>
      </c>
      <c r="B1447" s="9">
        <v>8</v>
      </c>
      <c r="C1447" s="274" t="s">
        <v>9484</v>
      </c>
      <c r="D1447" s="9">
        <v>26157713385.487232</v>
      </c>
      <c r="E1447" s="9">
        <v>1725958.2303409576</v>
      </c>
      <c r="F1447" s="274" t="s">
        <v>11014</v>
      </c>
      <c r="G1447" s="9"/>
      <c r="H1447" s="274" t="s">
        <v>13423</v>
      </c>
      <c r="I1447" s="9">
        <v>2</v>
      </c>
    </row>
    <row r="1448" spans="1:9">
      <c r="A1448" s="274" t="s">
        <v>6774</v>
      </c>
      <c r="B1448" s="9">
        <v>8</v>
      </c>
      <c r="C1448" s="274" t="s">
        <v>9485</v>
      </c>
      <c r="D1448" s="9">
        <v>1</v>
      </c>
      <c r="E1448" s="9">
        <v>1725958.2303409576</v>
      </c>
      <c r="F1448" s="274" t="s">
        <v>11014</v>
      </c>
      <c r="G1448" s="9"/>
      <c r="H1448" s="274" t="s">
        <v>13424</v>
      </c>
      <c r="I1448" s="9">
        <v>2</v>
      </c>
    </row>
    <row r="1449" spans="1:9">
      <c r="A1449" s="274" t="s">
        <v>6775</v>
      </c>
      <c r="B1449" s="9">
        <v>8</v>
      </c>
      <c r="C1449" s="274" t="s">
        <v>9486</v>
      </c>
      <c r="D1449" s="9">
        <v>15155.473015311534</v>
      </c>
      <c r="E1449" s="9">
        <v>1725958.2303409576</v>
      </c>
      <c r="F1449" s="274" t="s">
        <v>11014</v>
      </c>
      <c r="G1449" s="9"/>
      <c r="H1449" s="274" t="s">
        <v>13425</v>
      </c>
      <c r="I1449" s="9">
        <v>2</v>
      </c>
    </row>
    <row r="1450" spans="1:9">
      <c r="A1450" s="274" t="s">
        <v>6776</v>
      </c>
      <c r="B1450" s="9">
        <v>9</v>
      </c>
      <c r="C1450" s="274" t="s">
        <v>9487</v>
      </c>
      <c r="D1450" s="9">
        <v>1539397.4216518402</v>
      </c>
      <c r="E1450" s="9">
        <v>1721642.4785900116</v>
      </c>
      <c r="F1450" s="274" t="s">
        <v>11015</v>
      </c>
      <c r="G1450" s="9"/>
      <c r="H1450" s="274" t="s">
        <v>13426</v>
      </c>
      <c r="I1450" s="9">
        <v>2</v>
      </c>
    </row>
    <row r="1451" spans="1:9">
      <c r="A1451" s="274" t="s">
        <v>6777</v>
      </c>
      <c r="B1451" s="9">
        <v>9</v>
      </c>
      <c r="C1451" s="274" t="s">
        <v>9488</v>
      </c>
      <c r="D1451" s="9">
        <v>8932503957.4627438</v>
      </c>
      <c r="E1451" s="9">
        <v>1721642.4785900116</v>
      </c>
      <c r="F1451" s="274" t="s">
        <v>11015</v>
      </c>
      <c r="G1451" s="9"/>
      <c r="H1451" s="274" t="s">
        <v>13427</v>
      </c>
      <c r="I1451" s="9">
        <v>2</v>
      </c>
    </row>
    <row r="1452" spans="1:9">
      <c r="A1452" s="274" t="s">
        <v>6778</v>
      </c>
      <c r="B1452" s="9">
        <v>9</v>
      </c>
      <c r="C1452" s="274" t="s">
        <v>9489</v>
      </c>
      <c r="D1452" s="9">
        <v>0.89414465592912984</v>
      </c>
      <c r="E1452" s="9">
        <v>1721642.4785900116</v>
      </c>
      <c r="F1452" s="274" t="s">
        <v>11015</v>
      </c>
      <c r="G1452" s="9"/>
      <c r="H1452" s="274" t="s">
        <v>13428</v>
      </c>
      <c r="I1452" s="9">
        <v>2</v>
      </c>
    </row>
    <row r="1453" spans="1:9">
      <c r="A1453" s="274" t="s">
        <v>6779</v>
      </c>
      <c r="B1453" s="9">
        <v>9</v>
      </c>
      <c r="C1453" s="274" t="s">
        <v>9490</v>
      </c>
      <c r="D1453" s="9">
        <v>5188.3617351137118</v>
      </c>
      <c r="E1453" s="9">
        <v>1721642.4785900116</v>
      </c>
      <c r="F1453" s="274" t="s">
        <v>11015</v>
      </c>
      <c r="G1453" s="9"/>
      <c r="H1453" s="274" t="s">
        <v>13429</v>
      </c>
      <c r="I1453" s="9">
        <v>2</v>
      </c>
    </row>
    <row r="1454" spans="1:9">
      <c r="A1454" s="274" t="s">
        <v>6780</v>
      </c>
      <c r="B1454" s="9">
        <v>9</v>
      </c>
      <c r="C1454" s="274" t="s">
        <v>9491</v>
      </c>
      <c r="D1454" s="9">
        <v>1551020.3091487885</v>
      </c>
      <c r="E1454" s="9">
        <v>1721642.4785900116</v>
      </c>
      <c r="F1454" s="274" t="s">
        <v>11016</v>
      </c>
      <c r="G1454" s="9"/>
      <c r="H1454" s="274" t="s">
        <v>13430</v>
      </c>
      <c r="I1454" s="9">
        <v>2</v>
      </c>
    </row>
    <row r="1455" spans="1:9">
      <c r="A1455" s="274" t="s">
        <v>6781</v>
      </c>
      <c r="B1455" s="9">
        <v>9</v>
      </c>
      <c r="C1455" s="274" t="s">
        <v>9492</v>
      </c>
      <c r="D1455" s="9">
        <v>6627421416.0967941</v>
      </c>
      <c r="E1455" s="9">
        <v>1721642.4785900116</v>
      </c>
      <c r="F1455" s="274" t="s">
        <v>11016</v>
      </c>
      <c r="G1455" s="9"/>
      <c r="H1455" s="274" t="s">
        <v>13431</v>
      </c>
      <c r="I1455" s="9">
        <v>2</v>
      </c>
    </row>
    <row r="1456" spans="1:9">
      <c r="A1456" s="274" t="s">
        <v>6782</v>
      </c>
      <c r="B1456" s="9">
        <v>9</v>
      </c>
      <c r="C1456" s="274" t="s">
        <v>9493</v>
      </c>
      <c r="D1456" s="9">
        <v>0.90089570188756085</v>
      </c>
      <c r="E1456" s="9">
        <v>1721642.4785900116</v>
      </c>
      <c r="F1456" s="274" t="s">
        <v>11016</v>
      </c>
      <c r="G1456" s="9"/>
      <c r="H1456" s="274" t="s">
        <v>13432</v>
      </c>
      <c r="I1456" s="9">
        <v>2</v>
      </c>
    </row>
    <row r="1457" spans="1:9">
      <c r="A1457" s="274" t="s">
        <v>6783</v>
      </c>
      <c r="B1457" s="9">
        <v>9</v>
      </c>
      <c r="C1457" s="274" t="s">
        <v>9494</v>
      </c>
      <c r="D1457" s="9">
        <v>3849.476008238662</v>
      </c>
      <c r="E1457" s="9">
        <v>1721642.4785900116</v>
      </c>
      <c r="F1457" s="274" t="s">
        <v>11016</v>
      </c>
      <c r="G1457" s="9"/>
      <c r="H1457" s="274" t="s">
        <v>13433</v>
      </c>
      <c r="I1457" s="9">
        <v>2</v>
      </c>
    </row>
    <row r="1458" spans="1:9">
      <c r="A1458" s="274" t="s">
        <v>6784</v>
      </c>
      <c r="B1458" s="9">
        <v>9</v>
      </c>
      <c r="C1458" s="274" t="s">
        <v>9495</v>
      </c>
      <c r="D1458" s="9">
        <v>1721642.4785900116</v>
      </c>
      <c r="E1458" s="9">
        <v>1721642.4785900116</v>
      </c>
      <c r="F1458" s="274" t="s">
        <v>11017</v>
      </c>
      <c r="G1458" s="9"/>
      <c r="H1458" s="274" t="s">
        <v>13434</v>
      </c>
      <c r="I1458" s="9">
        <v>2</v>
      </c>
    </row>
    <row r="1459" spans="1:9">
      <c r="A1459" s="274" t="s">
        <v>6785</v>
      </c>
      <c r="B1459" s="9">
        <v>9</v>
      </c>
      <c r="C1459" s="274" t="s">
        <v>9496</v>
      </c>
      <c r="D1459" s="9">
        <v>42228458297.891953</v>
      </c>
      <c r="E1459" s="9">
        <v>1721642.4785900116</v>
      </c>
      <c r="F1459" s="274" t="s">
        <v>11017</v>
      </c>
      <c r="G1459" s="9"/>
      <c r="H1459" s="274" t="s">
        <v>13435</v>
      </c>
      <c r="I1459" s="9">
        <v>2</v>
      </c>
    </row>
    <row r="1460" spans="1:9">
      <c r="A1460" s="274" t="s">
        <v>6786</v>
      </c>
      <c r="B1460" s="9">
        <v>9</v>
      </c>
      <c r="C1460" s="274" t="s">
        <v>9497</v>
      </c>
      <c r="D1460" s="9">
        <v>1</v>
      </c>
      <c r="E1460" s="9">
        <v>1721642.4785900116</v>
      </c>
      <c r="F1460" s="274" t="s">
        <v>11017</v>
      </c>
      <c r="G1460" s="9"/>
      <c r="H1460" s="274" t="s">
        <v>13436</v>
      </c>
      <c r="I1460" s="9">
        <v>2</v>
      </c>
    </row>
    <row r="1461" spans="1:9">
      <c r="A1461" s="274" t="s">
        <v>6787</v>
      </c>
      <c r="B1461" s="9">
        <v>9</v>
      </c>
      <c r="C1461" s="274" t="s">
        <v>9498</v>
      </c>
      <c r="D1461" s="9">
        <v>24528.006727898675</v>
      </c>
      <c r="E1461" s="9">
        <v>1721642.4785900116</v>
      </c>
      <c r="F1461" s="274" t="s">
        <v>11017</v>
      </c>
      <c r="G1461" s="9"/>
      <c r="H1461" s="274" t="s">
        <v>13437</v>
      </c>
      <c r="I1461" s="9">
        <v>2</v>
      </c>
    </row>
    <row r="1462" spans="1:9">
      <c r="A1462" s="274" t="s">
        <v>6788</v>
      </c>
      <c r="B1462" s="9">
        <v>9</v>
      </c>
      <c r="C1462" s="274" t="s">
        <v>9499</v>
      </c>
      <c r="D1462" s="9">
        <v>1721642.4785900116</v>
      </c>
      <c r="E1462" s="9">
        <v>1721642.4785900116</v>
      </c>
      <c r="F1462" s="274" t="s">
        <v>11018</v>
      </c>
      <c r="G1462" s="9"/>
      <c r="H1462" s="274" t="s">
        <v>13438</v>
      </c>
      <c r="I1462" s="9">
        <v>2</v>
      </c>
    </row>
    <row r="1463" spans="1:9">
      <c r="A1463" s="274" t="s">
        <v>6789</v>
      </c>
      <c r="B1463" s="9">
        <v>9</v>
      </c>
      <c r="C1463" s="274" t="s">
        <v>9500</v>
      </c>
      <c r="D1463" s="9">
        <v>18457652746.148926</v>
      </c>
      <c r="E1463" s="9">
        <v>1721642.4785900116</v>
      </c>
      <c r="F1463" s="274" t="s">
        <v>11018</v>
      </c>
      <c r="G1463" s="9"/>
      <c r="H1463" s="274" t="s">
        <v>13439</v>
      </c>
      <c r="I1463" s="9">
        <v>2</v>
      </c>
    </row>
    <row r="1464" spans="1:9">
      <c r="A1464" s="274" t="s">
        <v>6790</v>
      </c>
      <c r="B1464" s="9">
        <v>9</v>
      </c>
      <c r="C1464" s="274" t="s">
        <v>9501</v>
      </c>
      <c r="D1464" s="9">
        <v>1</v>
      </c>
      <c r="E1464" s="9">
        <v>1721642.4785900116</v>
      </c>
      <c r="F1464" s="274" t="s">
        <v>11018</v>
      </c>
      <c r="G1464" s="9"/>
      <c r="H1464" s="274" t="s">
        <v>13440</v>
      </c>
      <c r="I1464" s="9">
        <v>2</v>
      </c>
    </row>
    <row r="1465" spans="1:9">
      <c r="A1465" s="274" t="s">
        <v>6791</v>
      </c>
      <c r="B1465" s="9">
        <v>9</v>
      </c>
      <c r="C1465" s="274" t="s">
        <v>9502</v>
      </c>
      <c r="D1465" s="9">
        <v>10720.955701131021</v>
      </c>
      <c r="E1465" s="9">
        <v>1721642.4785900116</v>
      </c>
      <c r="F1465" s="274" t="s">
        <v>11018</v>
      </c>
      <c r="G1465" s="9"/>
      <c r="H1465" s="274" t="s">
        <v>13441</v>
      </c>
      <c r="I1465" s="9">
        <v>2</v>
      </c>
    </row>
    <row r="1466" spans="1:9">
      <c r="A1466" s="274" t="s">
        <v>6792</v>
      </c>
      <c r="B1466" s="9">
        <v>9</v>
      </c>
      <c r="C1466" s="274" t="s">
        <v>9503</v>
      </c>
      <c r="D1466" s="9">
        <v>1721642.4785900116</v>
      </c>
      <c r="E1466" s="9">
        <v>1721642.4785900116</v>
      </c>
      <c r="F1466" s="274" t="s">
        <v>11019</v>
      </c>
      <c r="G1466" s="9"/>
      <c r="H1466" s="274" t="s">
        <v>13442</v>
      </c>
      <c r="I1466" s="9">
        <v>2</v>
      </c>
    </row>
    <row r="1467" spans="1:9">
      <c r="A1467" s="274" t="s">
        <v>6793</v>
      </c>
      <c r="B1467" s="9">
        <v>9</v>
      </c>
      <c r="C1467" s="274" t="s">
        <v>9504</v>
      </c>
      <c r="D1467" s="9">
        <v>17143384135.646231</v>
      </c>
      <c r="E1467" s="9">
        <v>1721642.4785900116</v>
      </c>
      <c r="F1467" s="274" t="s">
        <v>11019</v>
      </c>
      <c r="G1467" s="9"/>
      <c r="H1467" s="274" t="s">
        <v>13443</v>
      </c>
      <c r="I1467" s="9">
        <v>2</v>
      </c>
    </row>
    <row r="1468" spans="1:9">
      <c r="A1468" s="274" t="s">
        <v>6794</v>
      </c>
      <c r="B1468" s="9">
        <v>9</v>
      </c>
      <c r="C1468" s="274" t="s">
        <v>9505</v>
      </c>
      <c r="D1468" s="9">
        <v>1</v>
      </c>
      <c r="E1468" s="9">
        <v>1721642.4785900116</v>
      </c>
      <c r="F1468" s="274" t="s">
        <v>11019</v>
      </c>
      <c r="G1468" s="9"/>
      <c r="H1468" s="274" t="s">
        <v>13444</v>
      </c>
      <c r="I1468" s="9">
        <v>2</v>
      </c>
    </row>
    <row r="1469" spans="1:9">
      <c r="A1469" s="274" t="s">
        <v>6795</v>
      </c>
      <c r="B1469" s="9">
        <v>9</v>
      </c>
      <c r="C1469" s="274" t="s">
        <v>9506</v>
      </c>
      <c r="D1469" s="9">
        <v>9957.5750185289889</v>
      </c>
      <c r="E1469" s="9">
        <v>1721642.4785900116</v>
      </c>
      <c r="F1469" s="274" t="s">
        <v>11019</v>
      </c>
      <c r="G1469" s="9"/>
      <c r="H1469" s="274" t="s">
        <v>13445</v>
      </c>
      <c r="I1469" s="9">
        <v>2</v>
      </c>
    </row>
    <row r="1470" spans="1:9">
      <c r="A1470" s="274" t="s">
        <v>6796</v>
      </c>
      <c r="B1470" s="9">
        <v>9</v>
      </c>
      <c r="C1470" s="274" t="s">
        <v>9507</v>
      </c>
      <c r="D1470" s="9">
        <v>1721642.4785900116</v>
      </c>
      <c r="E1470" s="9">
        <v>1721642.4785900116</v>
      </c>
      <c r="F1470" s="274" t="s">
        <v>11020</v>
      </c>
      <c r="G1470" s="9"/>
      <c r="H1470" s="274" t="s">
        <v>13446</v>
      </c>
      <c r="I1470" s="9">
        <v>2</v>
      </c>
    </row>
    <row r="1471" spans="1:9">
      <c r="A1471" s="274" t="s">
        <v>6797</v>
      </c>
      <c r="B1471" s="9">
        <v>9</v>
      </c>
      <c r="C1471" s="274" t="s">
        <v>9508</v>
      </c>
      <c r="D1471" s="9">
        <v>14268562742.182121</v>
      </c>
      <c r="E1471" s="9">
        <v>1721642.4785900116</v>
      </c>
      <c r="F1471" s="274" t="s">
        <v>11020</v>
      </c>
      <c r="G1471" s="9"/>
      <c r="H1471" s="274" t="s">
        <v>13447</v>
      </c>
      <c r="I1471" s="9">
        <v>2</v>
      </c>
    </row>
    <row r="1472" spans="1:9">
      <c r="A1472" s="274" t="s">
        <v>6798</v>
      </c>
      <c r="B1472" s="9">
        <v>9</v>
      </c>
      <c r="C1472" s="274" t="s">
        <v>9509</v>
      </c>
      <c r="D1472" s="9">
        <v>1</v>
      </c>
      <c r="E1472" s="9">
        <v>1721642.4785900116</v>
      </c>
      <c r="F1472" s="274" t="s">
        <v>11020</v>
      </c>
      <c r="G1472" s="9"/>
      <c r="H1472" s="274" t="s">
        <v>13448</v>
      </c>
      <c r="I1472" s="9">
        <v>2</v>
      </c>
    </row>
    <row r="1473" spans="1:9">
      <c r="A1473" s="274" t="s">
        <v>6799</v>
      </c>
      <c r="B1473" s="9">
        <v>9</v>
      </c>
      <c r="C1473" s="274" t="s">
        <v>9510</v>
      </c>
      <c r="D1473" s="9">
        <v>8287.7617854014443</v>
      </c>
      <c r="E1473" s="9">
        <v>1721642.4785900116</v>
      </c>
      <c r="F1473" s="274" t="s">
        <v>11020</v>
      </c>
      <c r="G1473" s="9"/>
      <c r="H1473" s="274" t="s">
        <v>13449</v>
      </c>
      <c r="I1473" s="9">
        <v>2</v>
      </c>
    </row>
    <row r="1474" spans="1:9">
      <c r="A1474" s="274" t="s">
        <v>6800</v>
      </c>
      <c r="B1474" s="9">
        <v>9</v>
      </c>
      <c r="C1474" s="274" t="s">
        <v>9511</v>
      </c>
      <c r="D1474" s="9">
        <v>1721642.4785900116</v>
      </c>
      <c r="E1474" s="9">
        <v>1721642.4785900116</v>
      </c>
      <c r="F1474" s="274" t="s">
        <v>11021</v>
      </c>
      <c r="G1474" s="9"/>
      <c r="H1474" s="274" t="s">
        <v>13450</v>
      </c>
      <c r="I1474" s="9">
        <v>2</v>
      </c>
    </row>
    <row r="1475" spans="1:9">
      <c r="A1475" s="274" t="s">
        <v>6801</v>
      </c>
      <c r="B1475" s="9">
        <v>9</v>
      </c>
      <c r="C1475" s="274" t="s">
        <v>9512</v>
      </c>
      <c r="D1475" s="9">
        <v>23201066699.644867</v>
      </c>
      <c r="E1475" s="9">
        <v>1721642.4785900116</v>
      </c>
      <c r="F1475" s="274" t="s">
        <v>11021</v>
      </c>
      <c r="G1475" s="9"/>
      <c r="H1475" s="274" t="s">
        <v>13451</v>
      </c>
      <c r="I1475" s="9">
        <v>2</v>
      </c>
    </row>
    <row r="1476" spans="1:9">
      <c r="A1476" s="274" t="s">
        <v>6802</v>
      </c>
      <c r="B1476" s="9">
        <v>9</v>
      </c>
      <c r="C1476" s="274" t="s">
        <v>9513</v>
      </c>
      <c r="D1476" s="9">
        <v>1</v>
      </c>
      <c r="E1476" s="9">
        <v>1721642.4785900116</v>
      </c>
      <c r="F1476" s="274" t="s">
        <v>11021</v>
      </c>
      <c r="G1476" s="9"/>
      <c r="H1476" s="274" t="s">
        <v>13452</v>
      </c>
      <c r="I1476" s="9">
        <v>2</v>
      </c>
    </row>
    <row r="1477" spans="1:9">
      <c r="A1477" s="274" t="s">
        <v>6803</v>
      </c>
      <c r="B1477" s="9">
        <v>9</v>
      </c>
      <c r="C1477" s="274" t="s">
        <v>9514</v>
      </c>
      <c r="D1477" s="9">
        <v>13476.123520515157</v>
      </c>
      <c r="E1477" s="9">
        <v>1721642.4785900116</v>
      </c>
      <c r="F1477" s="274" t="s">
        <v>11021</v>
      </c>
      <c r="G1477" s="9"/>
      <c r="H1477" s="274" t="s">
        <v>13453</v>
      </c>
      <c r="I1477" s="9">
        <v>2</v>
      </c>
    </row>
    <row r="1478" spans="1:9">
      <c r="A1478" s="274" t="s">
        <v>6804</v>
      </c>
      <c r="B1478" s="9">
        <v>9</v>
      </c>
      <c r="C1478" s="274" t="s">
        <v>9515</v>
      </c>
      <c r="D1478" s="9">
        <v>1545424.5445251465</v>
      </c>
      <c r="E1478" s="9">
        <v>1721642.4785900116</v>
      </c>
      <c r="F1478" s="274" t="s">
        <v>11022</v>
      </c>
      <c r="G1478" s="9"/>
      <c r="H1478" s="274" t="s">
        <v>13454</v>
      </c>
      <c r="I1478" s="9">
        <v>2</v>
      </c>
    </row>
    <row r="1479" spans="1:9">
      <c r="A1479" s="274" t="s">
        <v>6805</v>
      </c>
      <c r="B1479" s="9">
        <v>9</v>
      </c>
      <c r="C1479" s="274" t="s">
        <v>9516</v>
      </c>
      <c r="D1479" s="9">
        <v>18561868267.991215</v>
      </c>
      <c r="E1479" s="9">
        <v>1721642.4785900116</v>
      </c>
      <c r="F1479" s="274" t="s">
        <v>11022</v>
      </c>
      <c r="G1479" s="9"/>
      <c r="H1479" s="274" t="s">
        <v>13455</v>
      </c>
      <c r="I1479" s="9">
        <v>2</v>
      </c>
    </row>
    <row r="1480" spans="1:9">
      <c r="A1480" s="274" t="s">
        <v>6806</v>
      </c>
      <c r="B1480" s="9">
        <v>9</v>
      </c>
      <c r="C1480" s="274" t="s">
        <v>9517</v>
      </c>
      <c r="D1480" s="9">
        <v>0.89764545411938035</v>
      </c>
      <c r="E1480" s="9">
        <v>1721642.4785900116</v>
      </c>
      <c r="F1480" s="274" t="s">
        <v>11022</v>
      </c>
      <c r="G1480" s="9"/>
      <c r="H1480" s="274" t="s">
        <v>13456</v>
      </c>
      <c r="I1480" s="9">
        <v>2</v>
      </c>
    </row>
    <row r="1481" spans="1:9">
      <c r="A1481" s="274" t="s">
        <v>6807</v>
      </c>
      <c r="B1481" s="9">
        <v>9</v>
      </c>
      <c r="C1481" s="274" t="s">
        <v>9518</v>
      </c>
      <c r="D1481" s="9">
        <v>10781.488316431985</v>
      </c>
      <c r="E1481" s="9">
        <v>1721642.4785900116</v>
      </c>
      <c r="F1481" s="274" t="s">
        <v>11022</v>
      </c>
      <c r="G1481" s="9"/>
      <c r="H1481" s="274" t="s">
        <v>13457</v>
      </c>
      <c r="I1481" s="9">
        <v>2</v>
      </c>
    </row>
    <row r="1482" spans="1:9">
      <c r="A1482" s="274" t="s">
        <v>6808</v>
      </c>
      <c r="B1482" s="9">
        <v>9</v>
      </c>
      <c r="C1482" s="274" t="s">
        <v>9519</v>
      </c>
      <c r="D1482" s="9">
        <v>1721642.4785900116</v>
      </c>
      <c r="E1482" s="9">
        <v>1721642.4785900116</v>
      </c>
      <c r="F1482" s="274" t="s">
        <v>11023</v>
      </c>
      <c r="G1482" s="9"/>
      <c r="H1482" s="274" t="s">
        <v>13458</v>
      </c>
      <c r="I1482" s="9">
        <v>2</v>
      </c>
    </row>
    <row r="1483" spans="1:9">
      <c r="A1483" s="274" t="s">
        <v>6809</v>
      </c>
      <c r="B1483" s="9">
        <v>9</v>
      </c>
      <c r="C1483" s="274" t="s">
        <v>9520</v>
      </c>
      <c r="D1483" s="9">
        <v>465523330.25587267</v>
      </c>
      <c r="E1483" s="9">
        <v>1721642.4785900116</v>
      </c>
      <c r="F1483" s="274" t="s">
        <v>11023</v>
      </c>
      <c r="G1483" s="9"/>
      <c r="H1483" s="274" t="s">
        <v>13459</v>
      </c>
      <c r="I1483" s="9">
        <v>2</v>
      </c>
    </row>
    <row r="1484" spans="1:9">
      <c r="A1484" s="274" t="s">
        <v>6810</v>
      </c>
      <c r="B1484" s="9">
        <v>9</v>
      </c>
      <c r="C1484" s="274" t="s">
        <v>9521</v>
      </c>
      <c r="D1484" s="9">
        <v>1</v>
      </c>
      <c r="E1484" s="9">
        <v>1721642.4785900116</v>
      </c>
      <c r="F1484" s="274" t="s">
        <v>11023</v>
      </c>
      <c r="G1484" s="9"/>
      <c r="H1484" s="274" t="s">
        <v>13460</v>
      </c>
      <c r="I1484" s="9">
        <v>2</v>
      </c>
    </row>
    <row r="1485" spans="1:9">
      <c r="A1485" s="274" t="s">
        <v>6811</v>
      </c>
      <c r="B1485" s="9">
        <v>9</v>
      </c>
      <c r="C1485" s="274" t="s">
        <v>9522</v>
      </c>
      <c r="D1485" s="9">
        <v>270.39489095153272</v>
      </c>
      <c r="E1485" s="9">
        <v>1721642.4785900116</v>
      </c>
      <c r="F1485" s="274" t="s">
        <v>11023</v>
      </c>
      <c r="G1485" s="9"/>
      <c r="H1485" s="274" t="s">
        <v>13461</v>
      </c>
      <c r="I1485" s="9">
        <v>2</v>
      </c>
    </row>
    <row r="1486" spans="1:9">
      <c r="A1486" s="274" t="s">
        <v>6812</v>
      </c>
      <c r="B1486" s="9">
        <v>9</v>
      </c>
      <c r="C1486" s="274" t="s">
        <v>9523</v>
      </c>
      <c r="D1486" s="9">
        <v>1721642.4785900116</v>
      </c>
      <c r="E1486" s="9">
        <v>1721642.4785900116</v>
      </c>
      <c r="F1486" s="274" t="s">
        <v>11024</v>
      </c>
      <c r="G1486" s="9"/>
      <c r="H1486" s="274" t="s">
        <v>13462</v>
      </c>
      <c r="I1486" s="9">
        <v>2</v>
      </c>
    </row>
    <row r="1487" spans="1:9">
      <c r="A1487" s="274" t="s">
        <v>6813</v>
      </c>
      <c r="B1487" s="9">
        <v>9</v>
      </c>
      <c r="C1487" s="274" t="s">
        <v>9524</v>
      </c>
      <c r="D1487" s="9">
        <v>19027391598.247086</v>
      </c>
      <c r="E1487" s="9">
        <v>1721642.4785900116</v>
      </c>
      <c r="F1487" s="274" t="s">
        <v>11024</v>
      </c>
      <c r="G1487" s="9"/>
      <c r="H1487" s="274" t="s">
        <v>13463</v>
      </c>
      <c r="I1487" s="9">
        <v>2</v>
      </c>
    </row>
    <row r="1488" spans="1:9">
      <c r="A1488" s="274" t="s">
        <v>6814</v>
      </c>
      <c r="B1488" s="9">
        <v>9</v>
      </c>
      <c r="C1488" s="274" t="s">
        <v>9525</v>
      </c>
      <c r="D1488" s="9">
        <v>1</v>
      </c>
      <c r="E1488" s="9">
        <v>1721642.4785900116</v>
      </c>
      <c r="F1488" s="274" t="s">
        <v>11024</v>
      </c>
      <c r="G1488" s="9"/>
      <c r="H1488" s="274" t="s">
        <v>13464</v>
      </c>
      <c r="I1488" s="9">
        <v>2</v>
      </c>
    </row>
    <row r="1489" spans="1:9">
      <c r="A1489" s="274" t="s">
        <v>6815</v>
      </c>
      <c r="B1489" s="9">
        <v>9</v>
      </c>
      <c r="C1489" s="274" t="s">
        <v>9526</v>
      </c>
      <c r="D1489" s="9">
        <v>11051.883207383516</v>
      </c>
      <c r="E1489" s="9">
        <v>1721642.4785900116</v>
      </c>
      <c r="F1489" s="274" t="s">
        <v>11024</v>
      </c>
      <c r="G1489" s="9"/>
      <c r="H1489" s="274" t="s">
        <v>13465</v>
      </c>
      <c r="I1489" s="9">
        <v>2</v>
      </c>
    </row>
    <row r="1490" spans="1:9">
      <c r="A1490" s="274" t="s">
        <v>6816</v>
      </c>
      <c r="B1490" s="9">
        <v>9</v>
      </c>
      <c r="C1490" s="274" t="s">
        <v>9527</v>
      </c>
      <c r="D1490" s="9">
        <v>369813.44331359863</v>
      </c>
      <c r="E1490" s="9">
        <v>1721642.4785900116</v>
      </c>
      <c r="F1490" s="274" t="s">
        <v>11025</v>
      </c>
      <c r="G1490" s="9"/>
      <c r="H1490" s="274" t="s">
        <v>13466</v>
      </c>
      <c r="I1490" s="9">
        <v>2</v>
      </c>
    </row>
    <row r="1491" spans="1:9">
      <c r="A1491" s="274" t="s">
        <v>6817</v>
      </c>
      <c r="B1491" s="9">
        <v>9</v>
      </c>
      <c r="C1491" s="274" t="s">
        <v>9528</v>
      </c>
      <c r="D1491" s="9">
        <v>569738852.09815943</v>
      </c>
      <c r="E1491" s="9">
        <v>1721642.4785900116</v>
      </c>
      <c r="F1491" s="274" t="s">
        <v>11025</v>
      </c>
      <c r="G1491" s="9"/>
      <c r="H1491" s="274" t="s">
        <v>13467</v>
      </c>
      <c r="I1491" s="9">
        <v>2</v>
      </c>
    </row>
    <row r="1492" spans="1:9">
      <c r="A1492" s="274" t="s">
        <v>6818</v>
      </c>
      <c r="B1492" s="9">
        <v>9</v>
      </c>
      <c r="C1492" s="274" t="s">
        <v>9529</v>
      </c>
      <c r="D1492" s="9">
        <v>0.21480269446910252</v>
      </c>
      <c r="E1492" s="9">
        <v>1721642.4785900116</v>
      </c>
      <c r="F1492" s="274" t="s">
        <v>11025</v>
      </c>
      <c r="G1492" s="9"/>
      <c r="H1492" s="274" t="s">
        <v>13468</v>
      </c>
      <c r="I1492" s="9">
        <v>2</v>
      </c>
    </row>
    <row r="1493" spans="1:9">
      <c r="A1493" s="274" t="s">
        <v>6819</v>
      </c>
      <c r="B1493" s="9">
        <v>9</v>
      </c>
      <c r="C1493" s="274" t="s">
        <v>9530</v>
      </c>
      <c r="D1493" s="9">
        <v>330.92750625249636</v>
      </c>
      <c r="E1493" s="9">
        <v>1721642.4785900116</v>
      </c>
      <c r="F1493" s="274" t="s">
        <v>11025</v>
      </c>
      <c r="G1493" s="9"/>
      <c r="H1493" s="274" t="s">
        <v>13469</v>
      </c>
      <c r="I1493" s="9">
        <v>2</v>
      </c>
    </row>
    <row r="1494" spans="1:9">
      <c r="A1494" s="274" t="s">
        <v>6820</v>
      </c>
      <c r="B1494" s="9">
        <v>9</v>
      </c>
      <c r="C1494" s="274" t="s">
        <v>9531</v>
      </c>
      <c r="D1494" s="9">
        <v>1539397.4216518402</v>
      </c>
      <c r="E1494" s="9">
        <v>1721642.4785900116</v>
      </c>
      <c r="F1494" s="274" t="s">
        <v>11026</v>
      </c>
      <c r="G1494" s="9"/>
      <c r="H1494" s="274" t="s">
        <v>13470</v>
      </c>
      <c r="I1494" s="9">
        <v>2</v>
      </c>
    </row>
    <row r="1495" spans="1:9">
      <c r="A1495" s="274" t="s">
        <v>6821</v>
      </c>
      <c r="B1495" s="9">
        <v>9</v>
      </c>
      <c r="C1495" s="274" t="s">
        <v>9532</v>
      </c>
      <c r="D1495" s="9">
        <v>6057682563.9986343</v>
      </c>
      <c r="E1495" s="9">
        <v>1721642.4785900116</v>
      </c>
      <c r="F1495" s="274" t="s">
        <v>11026</v>
      </c>
      <c r="G1495" s="9"/>
      <c r="H1495" s="274" t="s">
        <v>13471</v>
      </c>
      <c r="I1495" s="9">
        <v>2</v>
      </c>
    </row>
    <row r="1496" spans="1:9">
      <c r="A1496" s="274" t="s">
        <v>6822</v>
      </c>
      <c r="B1496" s="9">
        <v>9</v>
      </c>
      <c r="C1496" s="274" t="s">
        <v>9533</v>
      </c>
      <c r="D1496" s="9">
        <v>0.89414465592912984</v>
      </c>
      <c r="E1496" s="9">
        <v>1721642.4785900116</v>
      </c>
      <c r="F1496" s="274" t="s">
        <v>11026</v>
      </c>
      <c r="G1496" s="9"/>
      <c r="H1496" s="274" t="s">
        <v>13472</v>
      </c>
      <c r="I1496" s="9">
        <v>2</v>
      </c>
    </row>
    <row r="1497" spans="1:9">
      <c r="A1497" s="274" t="s">
        <v>6823</v>
      </c>
      <c r="B1497" s="9">
        <v>9</v>
      </c>
      <c r="C1497" s="274" t="s">
        <v>9534</v>
      </c>
      <c r="D1497" s="9">
        <v>3518.5485019861653</v>
      </c>
      <c r="E1497" s="9">
        <v>1721642.4785900116</v>
      </c>
      <c r="F1497" s="274" t="s">
        <v>11026</v>
      </c>
      <c r="G1497" s="9"/>
      <c r="H1497" s="274" t="s">
        <v>13473</v>
      </c>
      <c r="I1497" s="9">
        <v>2</v>
      </c>
    </row>
    <row r="1498" spans="1:9">
      <c r="A1498" s="274" t="s">
        <v>6824</v>
      </c>
      <c r="B1498" s="9">
        <v>9</v>
      </c>
      <c r="C1498" s="274" t="s">
        <v>9535</v>
      </c>
      <c r="D1498" s="9">
        <v>1721642.4785900116</v>
      </c>
      <c r="E1498" s="9">
        <v>1721642.4785900116</v>
      </c>
      <c r="F1498" s="274" t="s">
        <v>11027</v>
      </c>
      <c r="G1498" s="9"/>
      <c r="H1498" s="274" t="s">
        <v>13474</v>
      </c>
      <c r="I1498" s="9">
        <v>2</v>
      </c>
    </row>
    <row r="1499" spans="1:9">
      <c r="A1499" s="274" t="s">
        <v>6825</v>
      </c>
      <c r="B1499" s="9">
        <v>9</v>
      </c>
      <c r="C1499" s="274" t="s">
        <v>9536</v>
      </c>
      <c r="D1499" s="9">
        <v>35601036881.795158</v>
      </c>
      <c r="E1499" s="9">
        <v>1721642.4785900116</v>
      </c>
      <c r="F1499" s="274" t="s">
        <v>11027</v>
      </c>
      <c r="G1499" s="9"/>
      <c r="H1499" s="274" t="s">
        <v>13475</v>
      </c>
      <c r="I1499" s="9">
        <v>2</v>
      </c>
    </row>
    <row r="1500" spans="1:9">
      <c r="A1500" s="274" t="s">
        <v>6826</v>
      </c>
      <c r="B1500" s="9">
        <v>9</v>
      </c>
      <c r="C1500" s="274" t="s">
        <v>9537</v>
      </c>
      <c r="D1500" s="9">
        <v>1</v>
      </c>
      <c r="E1500" s="9">
        <v>1721642.4785900116</v>
      </c>
      <c r="F1500" s="274" t="s">
        <v>11027</v>
      </c>
      <c r="G1500" s="9"/>
      <c r="H1500" s="274" t="s">
        <v>13476</v>
      </c>
      <c r="I1500" s="9">
        <v>2</v>
      </c>
    </row>
    <row r="1501" spans="1:9">
      <c r="A1501" s="274" t="s">
        <v>6827</v>
      </c>
      <c r="B1501" s="9">
        <v>9</v>
      </c>
      <c r="C1501" s="274" t="s">
        <v>9538</v>
      </c>
      <c r="D1501" s="9">
        <v>20678.530719660012</v>
      </c>
      <c r="E1501" s="9">
        <v>1721642.4785900116</v>
      </c>
      <c r="F1501" s="274" t="s">
        <v>11027</v>
      </c>
      <c r="G1501" s="9"/>
      <c r="H1501" s="274" t="s">
        <v>13477</v>
      </c>
      <c r="I1501" s="9">
        <v>2</v>
      </c>
    </row>
    <row r="1502" spans="1:9">
      <c r="A1502" s="274" t="s">
        <v>6828</v>
      </c>
      <c r="B1502" s="9">
        <v>10</v>
      </c>
      <c r="C1502" s="274" t="s">
        <v>9539</v>
      </c>
      <c r="D1502" s="9">
        <v>1585486.8079090118</v>
      </c>
      <c r="E1502" s="9">
        <v>1732307.5169143677</v>
      </c>
      <c r="F1502" s="274" t="s">
        <v>11028</v>
      </c>
      <c r="G1502" s="9"/>
      <c r="H1502" s="274" t="s">
        <v>13478</v>
      </c>
      <c r="I1502" s="9">
        <v>2</v>
      </c>
    </row>
    <row r="1503" spans="1:9">
      <c r="A1503" s="274" t="s">
        <v>6829</v>
      </c>
      <c r="B1503" s="9">
        <v>10</v>
      </c>
      <c r="C1503" s="274" t="s">
        <v>9540</v>
      </c>
      <c r="D1503" s="9">
        <v>21672924514.654285</v>
      </c>
      <c r="E1503" s="9">
        <v>1732307.5169143677</v>
      </c>
      <c r="F1503" s="274" t="s">
        <v>11028</v>
      </c>
      <c r="G1503" s="9"/>
      <c r="H1503" s="274" t="s">
        <v>13479</v>
      </c>
      <c r="I1503" s="9">
        <v>2</v>
      </c>
    </row>
    <row r="1504" spans="1:9">
      <c r="A1504" s="274" t="s">
        <v>6830</v>
      </c>
      <c r="B1504" s="9">
        <v>10</v>
      </c>
      <c r="C1504" s="274" t="s">
        <v>9541</v>
      </c>
      <c r="D1504" s="9">
        <v>0.91524558568742065</v>
      </c>
      <c r="E1504" s="9">
        <v>1732307.5169143677</v>
      </c>
      <c r="F1504" s="274" t="s">
        <v>11028</v>
      </c>
      <c r="G1504" s="9"/>
      <c r="H1504" s="274" t="s">
        <v>13480</v>
      </c>
      <c r="I1504" s="9">
        <v>2</v>
      </c>
    </row>
    <row r="1505" spans="1:9">
      <c r="A1505" s="274" t="s">
        <v>6831</v>
      </c>
      <c r="B1505" s="9">
        <v>10</v>
      </c>
      <c r="C1505" s="274" t="s">
        <v>9542</v>
      </c>
      <c r="D1505" s="9">
        <v>12511.014530063736</v>
      </c>
      <c r="E1505" s="9">
        <v>1732307.5169143677</v>
      </c>
      <c r="F1505" s="274" t="s">
        <v>11028</v>
      </c>
      <c r="G1505" s="9"/>
      <c r="H1505" s="274" t="s">
        <v>13481</v>
      </c>
      <c r="I1505" s="9">
        <v>2</v>
      </c>
    </row>
    <row r="1506" spans="1:9">
      <c r="A1506" s="274" t="s">
        <v>6832</v>
      </c>
      <c r="B1506" s="9">
        <v>10</v>
      </c>
      <c r="C1506" s="274" t="s">
        <v>9543</v>
      </c>
      <c r="D1506" s="9">
        <v>1606158.4872303009</v>
      </c>
      <c r="E1506" s="9">
        <v>1732307.5169143677</v>
      </c>
      <c r="F1506" s="274" t="s">
        <v>11029</v>
      </c>
      <c r="G1506" s="9"/>
      <c r="H1506" s="274" t="s">
        <v>13482</v>
      </c>
      <c r="I1506" s="9">
        <v>2</v>
      </c>
    </row>
    <row r="1507" spans="1:9">
      <c r="A1507" s="274" t="s">
        <v>6833</v>
      </c>
      <c r="B1507" s="9">
        <v>10</v>
      </c>
      <c r="C1507" s="274" t="s">
        <v>9544</v>
      </c>
      <c r="D1507" s="9">
        <v>18460029595.163582</v>
      </c>
      <c r="E1507" s="9">
        <v>1732307.5169143677</v>
      </c>
      <c r="F1507" s="274" t="s">
        <v>11029</v>
      </c>
      <c r="G1507" s="9"/>
      <c r="H1507" s="274" t="s">
        <v>13483</v>
      </c>
      <c r="I1507" s="9">
        <v>2</v>
      </c>
    </row>
    <row r="1508" spans="1:9">
      <c r="A1508" s="274" t="s">
        <v>6834</v>
      </c>
      <c r="B1508" s="9">
        <v>10</v>
      </c>
      <c r="C1508" s="274" t="s">
        <v>9545</v>
      </c>
      <c r="D1508" s="9">
        <v>0.92717861669920665</v>
      </c>
      <c r="E1508" s="9">
        <v>1732307.5169143677</v>
      </c>
      <c r="F1508" s="274" t="s">
        <v>11029</v>
      </c>
      <c r="G1508" s="9"/>
      <c r="H1508" s="274" t="s">
        <v>13484</v>
      </c>
      <c r="I1508" s="9">
        <v>2</v>
      </c>
    </row>
    <row r="1509" spans="1:9">
      <c r="A1509" s="274" t="s">
        <v>6835</v>
      </c>
      <c r="B1509" s="9">
        <v>10</v>
      </c>
      <c r="C1509" s="274" t="s">
        <v>9546</v>
      </c>
      <c r="D1509" s="9">
        <v>10656.323669393918</v>
      </c>
      <c r="E1509" s="9">
        <v>1732307.5169143677</v>
      </c>
      <c r="F1509" s="274" t="s">
        <v>11029</v>
      </c>
      <c r="G1509" s="9"/>
      <c r="H1509" s="274" t="s">
        <v>13485</v>
      </c>
      <c r="I1509" s="9">
        <v>2</v>
      </c>
    </row>
    <row r="1510" spans="1:9">
      <c r="A1510" s="274" t="s">
        <v>6836</v>
      </c>
      <c r="B1510" s="9">
        <v>10</v>
      </c>
      <c r="C1510" s="274" t="s">
        <v>9547</v>
      </c>
      <c r="D1510" s="9">
        <v>1732307.5169143677</v>
      </c>
      <c r="E1510" s="9">
        <v>1732307.5169143677</v>
      </c>
      <c r="F1510" s="274" t="s">
        <v>11030</v>
      </c>
      <c r="G1510" s="9"/>
      <c r="H1510" s="274" t="s">
        <v>13486</v>
      </c>
      <c r="I1510" s="9">
        <v>2</v>
      </c>
    </row>
    <row r="1511" spans="1:9">
      <c r="A1511" s="274" t="s">
        <v>6837</v>
      </c>
      <c r="B1511" s="9">
        <v>10</v>
      </c>
      <c r="C1511" s="274" t="s">
        <v>9548</v>
      </c>
      <c r="D1511" s="9">
        <v>86875066082.161362</v>
      </c>
      <c r="E1511" s="9">
        <v>1732307.5169143677</v>
      </c>
      <c r="F1511" s="274" t="s">
        <v>11030</v>
      </c>
      <c r="G1511" s="9"/>
      <c r="H1511" s="274" t="s">
        <v>13487</v>
      </c>
      <c r="I1511" s="9">
        <v>2</v>
      </c>
    </row>
    <row r="1512" spans="1:9">
      <c r="A1512" s="274" t="s">
        <v>6838</v>
      </c>
      <c r="B1512" s="9">
        <v>10</v>
      </c>
      <c r="C1512" s="274" t="s">
        <v>9549</v>
      </c>
      <c r="D1512" s="9">
        <v>1</v>
      </c>
      <c r="E1512" s="9">
        <v>1732307.5169143677</v>
      </c>
      <c r="F1512" s="274" t="s">
        <v>11030</v>
      </c>
      <c r="G1512" s="9"/>
      <c r="H1512" s="274" t="s">
        <v>13488</v>
      </c>
      <c r="I1512" s="9">
        <v>2</v>
      </c>
    </row>
    <row r="1513" spans="1:9">
      <c r="A1513" s="274" t="s">
        <v>6839</v>
      </c>
      <c r="B1513" s="9">
        <v>10</v>
      </c>
      <c r="C1513" s="274" t="s">
        <v>9550</v>
      </c>
      <c r="D1513" s="9">
        <v>50149.910009572406</v>
      </c>
      <c r="E1513" s="9">
        <v>1732307.5169143677</v>
      </c>
      <c r="F1513" s="274" t="s">
        <v>11030</v>
      </c>
      <c r="G1513" s="9"/>
      <c r="H1513" s="274" t="s">
        <v>13489</v>
      </c>
      <c r="I1513" s="9">
        <v>2</v>
      </c>
    </row>
    <row r="1514" spans="1:9">
      <c r="A1514" s="274" t="s">
        <v>6840</v>
      </c>
      <c r="B1514" s="9">
        <v>10</v>
      </c>
      <c r="C1514" s="274" t="s">
        <v>9551</v>
      </c>
      <c r="D1514" s="9">
        <v>1732307.5169143677</v>
      </c>
      <c r="E1514" s="9">
        <v>1732307.5169143677</v>
      </c>
      <c r="F1514" s="274" t="s">
        <v>11031</v>
      </c>
      <c r="G1514" s="9"/>
      <c r="H1514" s="274" t="s">
        <v>13490</v>
      </c>
      <c r="I1514" s="9">
        <v>2</v>
      </c>
    </row>
    <row r="1515" spans="1:9">
      <c r="A1515" s="274" t="s">
        <v>6841</v>
      </c>
      <c r="B1515" s="9">
        <v>10</v>
      </c>
      <c r="C1515" s="274" t="s">
        <v>9552</v>
      </c>
      <c r="D1515" s="9">
        <v>33140745360.348961</v>
      </c>
      <c r="E1515" s="9">
        <v>1732307.5169143677</v>
      </c>
      <c r="F1515" s="274" t="s">
        <v>11031</v>
      </c>
      <c r="G1515" s="9"/>
      <c r="H1515" s="274" t="s">
        <v>13491</v>
      </c>
      <c r="I1515" s="9">
        <v>2</v>
      </c>
    </row>
    <row r="1516" spans="1:9">
      <c r="A1516" s="274" t="s">
        <v>6842</v>
      </c>
      <c r="B1516" s="9">
        <v>10</v>
      </c>
      <c r="C1516" s="274" t="s">
        <v>9553</v>
      </c>
      <c r="D1516" s="9">
        <v>1</v>
      </c>
      <c r="E1516" s="9">
        <v>1732307.5169143677</v>
      </c>
      <c r="F1516" s="274" t="s">
        <v>11031</v>
      </c>
      <c r="G1516" s="9"/>
      <c r="H1516" s="274" t="s">
        <v>13492</v>
      </c>
      <c r="I1516" s="9">
        <v>2</v>
      </c>
    </row>
    <row r="1517" spans="1:9">
      <c r="A1517" s="274" t="s">
        <v>6843</v>
      </c>
      <c r="B1517" s="9">
        <v>10</v>
      </c>
      <c r="C1517" s="274" t="s">
        <v>9554</v>
      </c>
      <c r="D1517" s="9">
        <v>19130.982828834076</v>
      </c>
      <c r="E1517" s="9">
        <v>1732307.5169143677</v>
      </c>
      <c r="F1517" s="274" t="s">
        <v>11031</v>
      </c>
      <c r="G1517" s="9"/>
      <c r="H1517" s="274" t="s">
        <v>13493</v>
      </c>
      <c r="I1517" s="9">
        <v>2</v>
      </c>
    </row>
    <row r="1518" spans="1:9">
      <c r="A1518" s="274" t="s">
        <v>6844</v>
      </c>
      <c r="B1518" s="9">
        <v>10</v>
      </c>
      <c r="C1518" s="274" t="s">
        <v>9555</v>
      </c>
      <c r="D1518" s="9">
        <v>1732307.5169143677</v>
      </c>
      <c r="E1518" s="9">
        <v>1732307.5169143677</v>
      </c>
      <c r="F1518" s="274" t="s">
        <v>11032</v>
      </c>
      <c r="G1518" s="9"/>
      <c r="H1518" s="274" t="s">
        <v>13494</v>
      </c>
      <c r="I1518" s="9">
        <v>2</v>
      </c>
    </row>
    <row r="1519" spans="1:9">
      <c r="A1519" s="274" t="s">
        <v>6845</v>
      </c>
      <c r="B1519" s="9">
        <v>10</v>
      </c>
      <c r="C1519" s="274" t="s">
        <v>9556</v>
      </c>
      <c r="D1519" s="9">
        <v>35274291126.648819</v>
      </c>
      <c r="E1519" s="9">
        <v>1732307.5169143677</v>
      </c>
      <c r="F1519" s="274" t="s">
        <v>11032</v>
      </c>
      <c r="G1519" s="9"/>
      <c r="H1519" s="274" t="s">
        <v>13495</v>
      </c>
      <c r="I1519" s="9">
        <v>2</v>
      </c>
    </row>
    <row r="1520" spans="1:9">
      <c r="A1520" s="274" t="s">
        <v>6846</v>
      </c>
      <c r="B1520" s="9">
        <v>10</v>
      </c>
      <c r="C1520" s="274" t="s">
        <v>9557</v>
      </c>
      <c r="D1520" s="9">
        <v>1</v>
      </c>
      <c r="E1520" s="9">
        <v>1732307.5169143677</v>
      </c>
      <c r="F1520" s="274" t="s">
        <v>11032</v>
      </c>
      <c r="G1520" s="9"/>
      <c r="H1520" s="274" t="s">
        <v>13496</v>
      </c>
      <c r="I1520" s="9">
        <v>2</v>
      </c>
    </row>
    <row r="1521" spans="1:9">
      <c r="A1521" s="274" t="s">
        <v>6847</v>
      </c>
      <c r="B1521" s="9">
        <v>10</v>
      </c>
      <c r="C1521" s="274" t="s">
        <v>9558</v>
      </c>
      <c r="D1521" s="9">
        <v>20362.603511344409</v>
      </c>
      <c r="E1521" s="9">
        <v>1732307.5169143677</v>
      </c>
      <c r="F1521" s="274" t="s">
        <v>11032</v>
      </c>
      <c r="G1521" s="9"/>
      <c r="H1521" s="274" t="s">
        <v>13497</v>
      </c>
      <c r="I1521" s="9">
        <v>2</v>
      </c>
    </row>
    <row r="1522" spans="1:9">
      <c r="A1522" s="274" t="s">
        <v>6848</v>
      </c>
      <c r="B1522" s="9">
        <v>10</v>
      </c>
      <c r="C1522" s="274" t="s">
        <v>9559</v>
      </c>
      <c r="D1522" s="9">
        <v>1732307.5169143677</v>
      </c>
      <c r="E1522" s="9">
        <v>1732307.5169143677</v>
      </c>
      <c r="F1522" s="274" t="s">
        <v>11033</v>
      </c>
      <c r="G1522" s="9"/>
      <c r="H1522" s="274" t="s">
        <v>13498</v>
      </c>
      <c r="I1522" s="9">
        <v>2</v>
      </c>
    </row>
    <row r="1523" spans="1:9">
      <c r="A1523" s="274" t="s">
        <v>6849</v>
      </c>
      <c r="B1523" s="9">
        <v>10</v>
      </c>
      <c r="C1523" s="274" t="s">
        <v>9560</v>
      </c>
      <c r="D1523" s="9">
        <v>28565809422.788162</v>
      </c>
      <c r="E1523" s="9">
        <v>1732307.5169143677</v>
      </c>
      <c r="F1523" s="274" t="s">
        <v>11033</v>
      </c>
      <c r="G1523" s="9"/>
      <c r="H1523" s="274" t="s">
        <v>13499</v>
      </c>
      <c r="I1523" s="9">
        <v>2</v>
      </c>
    </row>
    <row r="1524" spans="1:9">
      <c r="A1524" s="274" t="s">
        <v>6850</v>
      </c>
      <c r="B1524" s="9">
        <v>10</v>
      </c>
      <c r="C1524" s="274" t="s">
        <v>9561</v>
      </c>
      <c r="D1524" s="9">
        <v>1</v>
      </c>
      <c r="E1524" s="9">
        <v>1732307.5169143677</v>
      </c>
      <c r="F1524" s="274" t="s">
        <v>11033</v>
      </c>
      <c r="G1524" s="9"/>
      <c r="H1524" s="274" t="s">
        <v>13500</v>
      </c>
      <c r="I1524" s="9">
        <v>2</v>
      </c>
    </row>
    <row r="1525" spans="1:9">
      <c r="A1525" s="274" t="s">
        <v>6851</v>
      </c>
      <c r="B1525" s="9">
        <v>10</v>
      </c>
      <c r="C1525" s="274" t="s">
        <v>9562</v>
      </c>
      <c r="D1525" s="9">
        <v>16490.033752015544</v>
      </c>
      <c r="E1525" s="9">
        <v>1732307.5169143677</v>
      </c>
      <c r="F1525" s="274" t="s">
        <v>11033</v>
      </c>
      <c r="G1525" s="9"/>
      <c r="H1525" s="274" t="s">
        <v>13501</v>
      </c>
      <c r="I1525" s="9">
        <v>2</v>
      </c>
    </row>
    <row r="1526" spans="1:9">
      <c r="A1526" s="274" t="s">
        <v>6852</v>
      </c>
      <c r="B1526" s="9">
        <v>10</v>
      </c>
      <c r="C1526" s="274" t="s">
        <v>9563</v>
      </c>
      <c r="D1526" s="9">
        <v>1732307.5169143677</v>
      </c>
      <c r="E1526" s="9">
        <v>1732307.5169143677</v>
      </c>
      <c r="F1526" s="274" t="s">
        <v>11034</v>
      </c>
      <c r="G1526" s="9"/>
      <c r="H1526" s="274" t="s">
        <v>13502</v>
      </c>
      <c r="I1526" s="9">
        <v>2</v>
      </c>
    </row>
    <row r="1527" spans="1:9">
      <c r="A1527" s="274" t="s">
        <v>6853</v>
      </c>
      <c r="B1527" s="9">
        <v>10</v>
      </c>
      <c r="C1527" s="274" t="s">
        <v>9564</v>
      </c>
      <c r="D1527" s="9">
        <v>50238733937.442451</v>
      </c>
      <c r="E1527" s="9">
        <v>1732307.5169143677</v>
      </c>
      <c r="F1527" s="274" t="s">
        <v>11034</v>
      </c>
      <c r="G1527" s="9"/>
      <c r="H1527" s="274" t="s">
        <v>13503</v>
      </c>
      <c r="I1527" s="9">
        <v>2</v>
      </c>
    </row>
    <row r="1528" spans="1:9">
      <c r="A1528" s="274" t="s">
        <v>6854</v>
      </c>
      <c r="B1528" s="9">
        <v>10</v>
      </c>
      <c r="C1528" s="274" t="s">
        <v>9565</v>
      </c>
      <c r="D1528" s="9">
        <v>1</v>
      </c>
      <c r="E1528" s="9">
        <v>1732307.5169143677</v>
      </c>
      <c r="F1528" s="274" t="s">
        <v>11034</v>
      </c>
      <c r="G1528" s="9"/>
      <c r="H1528" s="274" t="s">
        <v>13504</v>
      </c>
      <c r="I1528" s="9">
        <v>2</v>
      </c>
    </row>
    <row r="1529" spans="1:9">
      <c r="A1529" s="274" t="s">
        <v>6855</v>
      </c>
      <c r="B1529" s="9">
        <v>10</v>
      </c>
      <c r="C1529" s="274" t="s">
        <v>9566</v>
      </c>
      <c r="D1529" s="9">
        <v>29001.048282079282</v>
      </c>
      <c r="E1529" s="9">
        <v>1732307.5169143677</v>
      </c>
      <c r="F1529" s="274" t="s">
        <v>11034</v>
      </c>
      <c r="G1529" s="9"/>
      <c r="H1529" s="274" t="s">
        <v>13505</v>
      </c>
      <c r="I1529" s="9">
        <v>2</v>
      </c>
    </row>
    <row r="1530" spans="1:9">
      <c r="A1530" s="274" t="s">
        <v>6856</v>
      </c>
      <c r="B1530" s="9">
        <v>10</v>
      </c>
      <c r="C1530" s="274" t="s">
        <v>9567</v>
      </c>
      <c r="D1530" s="9">
        <v>1650453.2440738678</v>
      </c>
      <c r="E1530" s="9">
        <v>1732307.5169143677</v>
      </c>
      <c r="F1530" s="274" t="s">
        <v>11035</v>
      </c>
      <c r="G1530" s="9"/>
      <c r="H1530" s="274" t="s">
        <v>13506</v>
      </c>
      <c r="I1530" s="9">
        <v>2</v>
      </c>
    </row>
    <row r="1531" spans="1:9">
      <c r="A1531" s="274" t="s">
        <v>6857</v>
      </c>
      <c r="B1531" s="9">
        <v>10</v>
      </c>
      <c r="C1531" s="274" t="s">
        <v>9568</v>
      </c>
      <c r="D1531" s="9">
        <v>35728860881.678879</v>
      </c>
      <c r="E1531" s="9">
        <v>1732307.5169143677</v>
      </c>
      <c r="F1531" s="274" t="s">
        <v>11035</v>
      </c>
      <c r="G1531" s="9"/>
      <c r="H1531" s="274" t="s">
        <v>13507</v>
      </c>
      <c r="I1531" s="9">
        <v>2</v>
      </c>
    </row>
    <row r="1532" spans="1:9">
      <c r="A1532" s="274" t="s">
        <v>6858</v>
      </c>
      <c r="B1532" s="9">
        <v>10</v>
      </c>
      <c r="C1532" s="274" t="s">
        <v>9569</v>
      </c>
      <c r="D1532" s="9">
        <v>0.95274841675553024</v>
      </c>
      <c r="E1532" s="9">
        <v>1732307.5169143677</v>
      </c>
      <c r="F1532" s="274" t="s">
        <v>11035</v>
      </c>
      <c r="G1532" s="9"/>
      <c r="H1532" s="274" t="s">
        <v>13508</v>
      </c>
      <c r="I1532" s="9">
        <v>2</v>
      </c>
    </row>
    <row r="1533" spans="1:9">
      <c r="A1533" s="274" t="s">
        <v>6859</v>
      </c>
      <c r="B1533" s="9">
        <v>10</v>
      </c>
      <c r="C1533" s="274" t="s">
        <v>9570</v>
      </c>
      <c r="D1533" s="9">
        <v>20625.010590105896</v>
      </c>
      <c r="E1533" s="9">
        <v>1732307.5169143677</v>
      </c>
      <c r="F1533" s="274" t="s">
        <v>11035</v>
      </c>
      <c r="G1533" s="9"/>
      <c r="H1533" s="274" t="s">
        <v>13509</v>
      </c>
      <c r="I1533" s="9">
        <v>2</v>
      </c>
    </row>
    <row r="1534" spans="1:9">
      <c r="A1534" s="274" t="s">
        <v>6860</v>
      </c>
      <c r="B1534" s="9">
        <v>10</v>
      </c>
      <c r="C1534" s="274" t="s">
        <v>9571</v>
      </c>
      <c r="D1534" s="9">
        <v>1732307.5169143677</v>
      </c>
      <c r="E1534" s="9">
        <v>1732307.5169143677</v>
      </c>
      <c r="F1534" s="274" t="s">
        <v>11036</v>
      </c>
      <c r="G1534" s="9"/>
      <c r="H1534" s="274" t="s">
        <v>13510</v>
      </c>
      <c r="I1534" s="9">
        <v>2</v>
      </c>
    </row>
    <row r="1535" spans="1:9">
      <c r="A1535" s="274" t="s">
        <v>6861</v>
      </c>
      <c r="B1535" s="9">
        <v>10</v>
      </c>
      <c r="C1535" s="274" t="s">
        <v>9572</v>
      </c>
      <c r="D1535" s="9">
        <v>907471263.04003012</v>
      </c>
      <c r="E1535" s="9">
        <v>1732307.5169143677</v>
      </c>
      <c r="F1535" s="274" t="s">
        <v>11036</v>
      </c>
      <c r="G1535" s="9"/>
      <c r="H1535" s="274" t="s">
        <v>13511</v>
      </c>
      <c r="I1535" s="9">
        <v>2</v>
      </c>
    </row>
    <row r="1536" spans="1:9">
      <c r="A1536" s="274" t="s">
        <v>6862</v>
      </c>
      <c r="B1536" s="9">
        <v>10</v>
      </c>
      <c r="C1536" s="274" t="s">
        <v>9573</v>
      </c>
      <c r="D1536" s="9">
        <v>1</v>
      </c>
      <c r="E1536" s="9">
        <v>1732307.5169143677</v>
      </c>
      <c r="F1536" s="274" t="s">
        <v>11036</v>
      </c>
      <c r="G1536" s="9"/>
      <c r="H1536" s="274" t="s">
        <v>13512</v>
      </c>
      <c r="I1536" s="9">
        <v>2</v>
      </c>
    </row>
    <row r="1537" spans="1:9">
      <c r="A1537" s="274" t="s">
        <v>6863</v>
      </c>
      <c r="B1537" s="9">
        <v>10</v>
      </c>
      <c r="C1537" s="274" t="s">
        <v>9574</v>
      </c>
      <c r="D1537" s="9">
        <v>523.85113738722453</v>
      </c>
      <c r="E1537" s="9">
        <v>1732307.5169143677</v>
      </c>
      <c r="F1537" s="274" t="s">
        <v>11036</v>
      </c>
      <c r="G1537" s="9"/>
      <c r="H1537" s="274" t="s">
        <v>13513</v>
      </c>
      <c r="I1537" s="9">
        <v>2</v>
      </c>
    </row>
    <row r="1538" spans="1:9">
      <c r="A1538" s="274" t="s">
        <v>6864</v>
      </c>
      <c r="B1538" s="9">
        <v>10</v>
      </c>
      <c r="C1538" s="274" t="s">
        <v>9575</v>
      </c>
      <c r="D1538" s="9">
        <v>1732307.5169143677</v>
      </c>
      <c r="E1538" s="9">
        <v>1732307.5169143677</v>
      </c>
      <c r="F1538" s="274" t="s">
        <v>11037</v>
      </c>
      <c r="G1538" s="9"/>
      <c r="H1538" s="274" t="s">
        <v>13514</v>
      </c>
      <c r="I1538" s="9">
        <v>2</v>
      </c>
    </row>
    <row r="1539" spans="1:9">
      <c r="A1539" s="274" t="s">
        <v>6865</v>
      </c>
      <c r="B1539" s="9">
        <v>10</v>
      </c>
      <c r="C1539" s="274" t="s">
        <v>9576</v>
      </c>
      <c r="D1539" s="9">
        <v>36636332144.71891</v>
      </c>
      <c r="E1539" s="9">
        <v>1732307.5169143677</v>
      </c>
      <c r="F1539" s="274" t="s">
        <v>11037</v>
      </c>
      <c r="G1539" s="9"/>
      <c r="H1539" s="274" t="s">
        <v>13515</v>
      </c>
      <c r="I1539" s="9">
        <v>2</v>
      </c>
    </row>
    <row r="1540" spans="1:9">
      <c r="A1540" s="274" t="s">
        <v>6866</v>
      </c>
      <c r="B1540" s="9">
        <v>10</v>
      </c>
      <c r="C1540" s="274" t="s">
        <v>9577</v>
      </c>
      <c r="D1540" s="9">
        <v>1</v>
      </c>
      <c r="E1540" s="9">
        <v>1732307.5169143677</v>
      </c>
      <c r="F1540" s="274" t="s">
        <v>11037</v>
      </c>
      <c r="G1540" s="9"/>
      <c r="H1540" s="274" t="s">
        <v>13516</v>
      </c>
      <c r="I1540" s="9">
        <v>2</v>
      </c>
    </row>
    <row r="1541" spans="1:9">
      <c r="A1541" s="274" t="s">
        <v>6867</v>
      </c>
      <c r="B1541" s="9">
        <v>10</v>
      </c>
      <c r="C1541" s="274" t="s">
        <v>9578</v>
      </c>
      <c r="D1541" s="9">
        <v>21148.86172749312</v>
      </c>
      <c r="E1541" s="9">
        <v>1732307.5169143677</v>
      </c>
      <c r="F1541" s="274" t="s">
        <v>11037</v>
      </c>
      <c r="G1541" s="9"/>
      <c r="H1541" s="274" t="s">
        <v>13517</v>
      </c>
      <c r="I1541" s="9">
        <v>2</v>
      </c>
    </row>
    <row r="1542" spans="1:9">
      <c r="A1542" s="274" t="s">
        <v>6868</v>
      </c>
      <c r="B1542" s="9">
        <v>10</v>
      </c>
      <c r="C1542" s="274" t="s">
        <v>9579</v>
      </c>
      <c r="D1542" s="9">
        <v>581543.29272270203</v>
      </c>
      <c r="E1542" s="9">
        <v>1732307.5169143677</v>
      </c>
      <c r="F1542" s="274" t="s">
        <v>11038</v>
      </c>
      <c r="G1542" s="9"/>
      <c r="H1542" s="274" t="s">
        <v>13518</v>
      </c>
      <c r="I1542" s="9">
        <v>2</v>
      </c>
    </row>
    <row r="1543" spans="1:9">
      <c r="A1543" s="274" t="s">
        <v>6869</v>
      </c>
      <c r="B1543" s="9">
        <v>10</v>
      </c>
      <c r="C1543" s="274" t="s">
        <v>9580</v>
      </c>
      <c r="D1543" s="9">
        <v>3495586784.3699493</v>
      </c>
      <c r="E1543" s="9">
        <v>1732307.5169143677</v>
      </c>
      <c r="F1543" s="274" t="s">
        <v>11038</v>
      </c>
      <c r="G1543" s="9"/>
      <c r="H1543" s="274" t="s">
        <v>13519</v>
      </c>
      <c r="I1543" s="9">
        <v>2</v>
      </c>
    </row>
    <row r="1544" spans="1:9">
      <c r="A1544" s="274" t="s">
        <v>6870</v>
      </c>
      <c r="B1544" s="9">
        <v>10</v>
      </c>
      <c r="C1544" s="274" t="s">
        <v>9581</v>
      </c>
      <c r="D1544" s="9">
        <v>0.33570442144046253</v>
      </c>
      <c r="E1544" s="9">
        <v>1732307.5169143677</v>
      </c>
      <c r="F1544" s="274" t="s">
        <v>11038</v>
      </c>
      <c r="G1544" s="9"/>
      <c r="H1544" s="274" t="s">
        <v>13520</v>
      </c>
      <c r="I1544" s="9">
        <v>2</v>
      </c>
    </row>
    <row r="1545" spans="1:9">
      <c r="A1545" s="274" t="s">
        <v>6871</v>
      </c>
      <c r="B1545" s="9">
        <v>10</v>
      </c>
      <c r="C1545" s="274" t="s">
        <v>9582</v>
      </c>
      <c r="D1545" s="9">
        <v>2017.878898659045</v>
      </c>
      <c r="E1545" s="9">
        <v>1732307.5169143677</v>
      </c>
      <c r="F1545" s="274" t="s">
        <v>11038</v>
      </c>
      <c r="G1545" s="9"/>
      <c r="H1545" s="274" t="s">
        <v>13521</v>
      </c>
      <c r="I1545" s="9">
        <v>2</v>
      </c>
    </row>
    <row r="1546" spans="1:9">
      <c r="A1546" s="274" t="s">
        <v>6872</v>
      </c>
      <c r="B1546" s="9">
        <v>10</v>
      </c>
      <c r="C1546" s="274" t="s">
        <v>9583</v>
      </c>
      <c r="D1546" s="9">
        <v>1585486.8079090118</v>
      </c>
      <c r="E1546" s="9">
        <v>1732307.5169143677</v>
      </c>
      <c r="F1546" s="274" t="s">
        <v>11039</v>
      </c>
      <c r="G1546" s="9"/>
      <c r="H1546" s="274" t="s">
        <v>13522</v>
      </c>
      <c r="I1546" s="9">
        <v>2</v>
      </c>
    </row>
    <row r="1547" spans="1:9">
      <c r="A1547" s="274" t="s">
        <v>6873</v>
      </c>
      <c r="B1547" s="9">
        <v>10</v>
      </c>
      <c r="C1547" s="274" t="s">
        <v>9584</v>
      </c>
      <c r="D1547" s="9">
        <v>14964442810.793633</v>
      </c>
      <c r="E1547" s="9">
        <v>1732307.5169143677</v>
      </c>
      <c r="F1547" s="274" t="s">
        <v>11039</v>
      </c>
      <c r="G1547" s="9"/>
      <c r="H1547" s="274" t="s">
        <v>13523</v>
      </c>
      <c r="I1547" s="9">
        <v>2</v>
      </c>
    </row>
    <row r="1548" spans="1:9">
      <c r="A1548" s="274" t="s">
        <v>6874</v>
      </c>
      <c r="B1548" s="9">
        <v>10</v>
      </c>
      <c r="C1548" s="274" t="s">
        <v>9585</v>
      </c>
      <c r="D1548" s="9">
        <v>0.91524558568742065</v>
      </c>
      <c r="E1548" s="9">
        <v>1732307.5169143677</v>
      </c>
      <c r="F1548" s="274" t="s">
        <v>11039</v>
      </c>
      <c r="G1548" s="9"/>
      <c r="H1548" s="274" t="s">
        <v>13524</v>
      </c>
      <c r="I1548" s="9">
        <v>2</v>
      </c>
    </row>
    <row r="1549" spans="1:9">
      <c r="A1549" s="274" t="s">
        <v>6875</v>
      </c>
      <c r="B1549" s="9">
        <v>10</v>
      </c>
      <c r="C1549" s="274" t="s">
        <v>9586</v>
      </c>
      <c r="D1549" s="9">
        <v>8638.4447707348736</v>
      </c>
      <c r="E1549" s="9">
        <v>1732307.5169143677</v>
      </c>
      <c r="F1549" s="274" t="s">
        <v>11039</v>
      </c>
      <c r="G1549" s="9"/>
      <c r="H1549" s="274" t="s">
        <v>13525</v>
      </c>
      <c r="I1549" s="9">
        <v>2</v>
      </c>
    </row>
    <row r="1550" spans="1:9">
      <c r="A1550" s="274" t="s">
        <v>6876</v>
      </c>
      <c r="B1550" s="9">
        <v>10</v>
      </c>
      <c r="C1550" s="274" t="s">
        <v>9587</v>
      </c>
      <c r="D1550" s="9">
        <v>1732307.5169143677</v>
      </c>
      <c r="E1550" s="9">
        <v>1732307.5169143677</v>
      </c>
      <c r="F1550" s="274" t="s">
        <v>11040</v>
      </c>
      <c r="G1550" s="9"/>
      <c r="H1550" s="274" t="s">
        <v>13526</v>
      </c>
      <c r="I1550" s="9">
        <v>2</v>
      </c>
    </row>
    <row r="1551" spans="1:9">
      <c r="A1551" s="274" t="s">
        <v>6877</v>
      </c>
      <c r="B1551" s="9">
        <v>10</v>
      </c>
      <c r="C1551" s="274" t="s">
        <v>9588</v>
      </c>
      <c r="D1551" s="9">
        <v>68415036486.99778</v>
      </c>
      <c r="E1551" s="9">
        <v>1732307.5169143677</v>
      </c>
      <c r="F1551" s="274" t="s">
        <v>11040</v>
      </c>
      <c r="G1551" s="9"/>
      <c r="H1551" s="274" t="s">
        <v>13527</v>
      </c>
      <c r="I1551" s="9">
        <v>2</v>
      </c>
    </row>
    <row r="1552" spans="1:9">
      <c r="A1552" s="274" t="s">
        <v>6878</v>
      </c>
      <c r="B1552" s="9">
        <v>10</v>
      </c>
      <c r="C1552" s="274" t="s">
        <v>9589</v>
      </c>
      <c r="D1552" s="9">
        <v>1</v>
      </c>
      <c r="E1552" s="9">
        <v>1732307.5169143677</v>
      </c>
      <c r="F1552" s="274" t="s">
        <v>11040</v>
      </c>
      <c r="G1552" s="9"/>
      <c r="H1552" s="274" t="s">
        <v>13528</v>
      </c>
      <c r="I1552" s="9">
        <v>2</v>
      </c>
    </row>
    <row r="1553" spans="1:9">
      <c r="A1553" s="274" t="s">
        <v>6879</v>
      </c>
      <c r="B1553" s="9">
        <v>10</v>
      </c>
      <c r="C1553" s="274" t="s">
        <v>9590</v>
      </c>
      <c r="D1553" s="9">
        <v>39493.586340178481</v>
      </c>
      <c r="E1553" s="9">
        <v>1732307.5169143677</v>
      </c>
      <c r="F1553" s="274" t="s">
        <v>11040</v>
      </c>
      <c r="G1553" s="9"/>
      <c r="H1553" s="274" t="s">
        <v>13529</v>
      </c>
      <c r="I1553" s="9">
        <v>2</v>
      </c>
    </row>
    <row r="1554" spans="1:9">
      <c r="A1554" s="274" t="s">
        <v>6880</v>
      </c>
      <c r="B1554" s="9">
        <v>1</v>
      </c>
      <c r="C1554" s="274" t="s">
        <v>9591</v>
      </c>
      <c r="D1554" s="9">
        <v>2.9629115542666343E-3</v>
      </c>
      <c r="E1554" s="9"/>
      <c r="F1554" s="274" t="s">
        <v>11041</v>
      </c>
      <c r="G1554" s="9"/>
      <c r="H1554" s="274" t="s">
        <v>13530</v>
      </c>
      <c r="I1554" s="9">
        <v>2</v>
      </c>
    </row>
    <row r="1555" spans="1:9">
      <c r="A1555" s="274" t="s">
        <v>6881</v>
      </c>
      <c r="B1555" s="9">
        <v>1</v>
      </c>
      <c r="C1555" s="274" t="s">
        <v>9591</v>
      </c>
      <c r="D1555" s="9">
        <v>6.5370126969047379E-3</v>
      </c>
      <c r="E1555" s="9"/>
      <c r="F1555" s="274" t="s">
        <v>11042</v>
      </c>
      <c r="G1555" s="9"/>
      <c r="H1555" s="274" t="s">
        <v>13531</v>
      </c>
      <c r="I1555" s="9">
        <v>2</v>
      </c>
    </row>
    <row r="1556" spans="1:9">
      <c r="A1556" s="274" t="s">
        <v>6882</v>
      </c>
      <c r="B1556" s="9">
        <v>1</v>
      </c>
      <c r="C1556" s="274" t="s">
        <v>9591</v>
      </c>
      <c r="D1556" s="9">
        <v>9.4999242511713718E-3</v>
      </c>
      <c r="E1556" s="9"/>
      <c r="F1556" s="274" t="s">
        <v>11043</v>
      </c>
      <c r="G1556" s="9"/>
      <c r="H1556" s="274" t="s">
        <v>13532</v>
      </c>
      <c r="I1556" s="9">
        <v>2</v>
      </c>
    </row>
    <row r="1557" spans="1:9">
      <c r="A1557" s="274" t="s">
        <v>6883</v>
      </c>
      <c r="B1557" s="9">
        <v>1</v>
      </c>
      <c r="C1557" s="274" t="s">
        <v>9591</v>
      </c>
      <c r="D1557" s="9">
        <v>1.0748528026008699E-2</v>
      </c>
      <c r="E1557" s="9"/>
      <c r="F1557" s="274" t="s">
        <v>11044</v>
      </c>
      <c r="G1557" s="9"/>
      <c r="H1557" s="274" t="s">
        <v>13533</v>
      </c>
      <c r="I1557" s="9">
        <v>2</v>
      </c>
    </row>
    <row r="1558" spans="1:9">
      <c r="A1558" s="274" t="s">
        <v>6884</v>
      </c>
      <c r="B1558" s="9">
        <v>1</v>
      </c>
      <c r="C1558" s="274" t="s">
        <v>9591</v>
      </c>
      <c r="D1558" s="9">
        <v>-1.2486037748373285E-3</v>
      </c>
      <c r="E1558" s="9"/>
      <c r="F1558" s="274" t="s">
        <v>11045</v>
      </c>
      <c r="G1558" s="9"/>
      <c r="H1558" s="274" t="s">
        <v>13534</v>
      </c>
      <c r="I1558" s="9">
        <v>2</v>
      </c>
    </row>
    <row r="1559" spans="1:9">
      <c r="A1559" s="274" t="s">
        <v>6885</v>
      </c>
      <c r="B1559" s="9">
        <v>1</v>
      </c>
      <c r="C1559" s="274" t="s">
        <v>9591</v>
      </c>
      <c r="D1559" s="9">
        <v>2.7499399091539204E-3</v>
      </c>
      <c r="E1559" s="9"/>
      <c r="F1559" s="274" t="s">
        <v>11046</v>
      </c>
      <c r="G1559" s="9"/>
      <c r="H1559" s="274" t="s">
        <v>13535</v>
      </c>
      <c r="I1559" s="9">
        <v>2</v>
      </c>
    </row>
    <row r="1560" spans="1:9">
      <c r="A1560" s="274" t="s">
        <v>6886</v>
      </c>
      <c r="B1560" s="9">
        <v>1</v>
      </c>
      <c r="C1560" s="274" t="s">
        <v>9591</v>
      </c>
      <c r="D1560" s="9">
        <v>2.2637187051888392E-4</v>
      </c>
      <c r="E1560" s="9"/>
      <c r="F1560" s="274" t="s">
        <v>11047</v>
      </c>
      <c r="G1560" s="9"/>
      <c r="H1560" s="274" t="s">
        <v>13536</v>
      </c>
      <c r="I1560" s="9">
        <v>2</v>
      </c>
    </row>
    <row r="1561" spans="1:9">
      <c r="A1561" s="274" t="s">
        <v>6887</v>
      </c>
      <c r="B1561" s="9">
        <v>1</v>
      </c>
      <c r="C1561" s="274" t="s">
        <v>9591</v>
      </c>
      <c r="D1561" s="9">
        <v>2.9763117796728039E-3</v>
      </c>
      <c r="E1561" s="9"/>
      <c r="F1561" s="274" t="s">
        <v>11048</v>
      </c>
      <c r="G1561" s="9"/>
      <c r="H1561" s="274" t="s">
        <v>13537</v>
      </c>
      <c r="I1561" s="9">
        <v>2</v>
      </c>
    </row>
    <row r="1562" spans="1:9">
      <c r="A1562" s="274" t="s">
        <v>6888</v>
      </c>
      <c r="B1562" s="9">
        <v>1</v>
      </c>
      <c r="C1562" s="274" t="s">
        <v>9591</v>
      </c>
      <c r="D1562" s="9">
        <v>1.8252969693773951E-3</v>
      </c>
      <c r="E1562" s="9"/>
      <c r="F1562" s="274" t="s">
        <v>11049</v>
      </c>
      <c r="G1562" s="9"/>
      <c r="H1562" s="274" t="s">
        <v>13538</v>
      </c>
      <c r="I1562" s="9">
        <v>2</v>
      </c>
    </row>
    <row r="1563" spans="1:9">
      <c r="A1563" s="274" t="s">
        <v>6889</v>
      </c>
      <c r="B1563" s="9">
        <v>1</v>
      </c>
      <c r="C1563" s="274" t="s">
        <v>9591</v>
      </c>
      <c r="D1563" s="9">
        <v>5.9469192769585006E-3</v>
      </c>
      <c r="E1563" s="9"/>
      <c r="F1563" s="274" t="s">
        <v>11050</v>
      </c>
      <c r="G1563" s="9"/>
      <c r="H1563" s="274" t="s">
        <v>13539</v>
      </c>
      <c r="I1563" s="9">
        <v>2</v>
      </c>
    </row>
    <row r="1564" spans="1:9">
      <c r="A1564" s="274" t="s">
        <v>6890</v>
      </c>
      <c r="B1564" s="9">
        <v>1</v>
      </c>
      <c r="C1564" s="274" t="s">
        <v>9591</v>
      </c>
      <c r="D1564" s="9">
        <v>7.7722162463358955E-3</v>
      </c>
      <c r="E1564" s="9"/>
      <c r="F1564" s="274" t="s">
        <v>11051</v>
      </c>
      <c r="G1564" s="9"/>
      <c r="H1564" s="274" t="s">
        <v>13540</v>
      </c>
      <c r="I1564" s="9">
        <v>2</v>
      </c>
    </row>
    <row r="1565" spans="1:9">
      <c r="A1565" s="274" t="s">
        <v>6891</v>
      </c>
      <c r="B1565" s="9">
        <v>1</v>
      </c>
      <c r="C1565" s="274" t="s">
        <v>9591</v>
      </c>
      <c r="D1565" s="9">
        <v>-1.3400225406170412E-5</v>
      </c>
      <c r="E1565" s="9"/>
      <c r="F1565" s="274" t="s">
        <v>11052</v>
      </c>
      <c r="G1565" s="9"/>
      <c r="H1565" s="274" t="s">
        <v>13541</v>
      </c>
      <c r="I1565" s="9">
        <v>2</v>
      </c>
    </row>
    <row r="1566" spans="1:9">
      <c r="A1566" s="274" t="s">
        <v>6892</v>
      </c>
      <c r="B1566" s="9">
        <v>1</v>
      </c>
      <c r="C1566" s="274" t="s">
        <v>9591</v>
      </c>
      <c r="D1566" s="9">
        <v>-1.2352035494311579E-3</v>
      </c>
      <c r="E1566" s="9"/>
      <c r="F1566" s="274" t="s">
        <v>11053</v>
      </c>
      <c r="G1566" s="9"/>
      <c r="H1566" s="274" t="s">
        <v>13542</v>
      </c>
      <c r="I1566" s="9">
        <v>2</v>
      </c>
    </row>
    <row r="1567" spans="1:9">
      <c r="A1567" s="274" t="s">
        <v>6893</v>
      </c>
      <c r="B1567" s="9">
        <v>2</v>
      </c>
      <c r="C1567" s="274" t="s">
        <v>9591</v>
      </c>
      <c r="D1567" s="9">
        <v>4.0377710764208877E-3</v>
      </c>
      <c r="E1567" s="9"/>
      <c r="F1567" s="274" t="s">
        <v>11054</v>
      </c>
      <c r="G1567" s="9"/>
      <c r="H1567" s="274" t="s">
        <v>13543</v>
      </c>
      <c r="I1567" s="9">
        <v>2</v>
      </c>
    </row>
    <row r="1568" spans="1:9">
      <c r="A1568" s="274" t="s">
        <v>6894</v>
      </c>
      <c r="B1568" s="9">
        <v>2</v>
      </c>
      <c r="C1568" s="274" t="s">
        <v>9591</v>
      </c>
      <c r="D1568" s="9">
        <v>7.5402864514403723E-3</v>
      </c>
      <c r="E1568" s="9"/>
      <c r="F1568" s="274" t="s">
        <v>11055</v>
      </c>
      <c r="G1568" s="9"/>
      <c r="H1568" s="274" t="s">
        <v>13544</v>
      </c>
      <c r="I1568" s="9">
        <v>2</v>
      </c>
    </row>
    <row r="1569" spans="1:9">
      <c r="A1569" s="274" t="s">
        <v>6895</v>
      </c>
      <c r="B1569" s="9">
        <v>2</v>
      </c>
      <c r="C1569" s="274" t="s">
        <v>9591</v>
      </c>
      <c r="D1569" s="9">
        <v>1.1578057527861259E-2</v>
      </c>
      <c r="E1569" s="9"/>
      <c r="F1569" s="274" t="s">
        <v>11056</v>
      </c>
      <c r="G1569" s="9"/>
      <c r="H1569" s="274" t="s">
        <v>13545</v>
      </c>
      <c r="I1569" s="9">
        <v>2</v>
      </c>
    </row>
    <row r="1570" spans="1:9">
      <c r="A1570" s="274" t="s">
        <v>6896</v>
      </c>
      <c r="B1570" s="9">
        <v>2</v>
      </c>
      <c r="C1570" s="274" t="s">
        <v>9591</v>
      </c>
      <c r="D1570" s="9">
        <v>1.3428995122060425E-2</v>
      </c>
      <c r="E1570" s="9"/>
      <c r="F1570" s="274" t="s">
        <v>11057</v>
      </c>
      <c r="G1570" s="9"/>
      <c r="H1570" s="274" t="s">
        <v>13546</v>
      </c>
      <c r="I1570" s="9">
        <v>2</v>
      </c>
    </row>
    <row r="1571" spans="1:9">
      <c r="A1571" s="274" t="s">
        <v>6897</v>
      </c>
      <c r="B1571" s="9">
        <v>2</v>
      </c>
      <c r="C1571" s="274" t="s">
        <v>9591</v>
      </c>
      <c r="D1571" s="9">
        <v>-1.8509375941991662E-3</v>
      </c>
      <c r="E1571" s="9"/>
      <c r="F1571" s="274" t="s">
        <v>11058</v>
      </c>
      <c r="G1571" s="9"/>
      <c r="H1571" s="274" t="s">
        <v>13547</v>
      </c>
      <c r="I1571" s="9">
        <v>2</v>
      </c>
    </row>
    <row r="1572" spans="1:9">
      <c r="A1572" s="274" t="s">
        <v>6898</v>
      </c>
      <c r="B1572" s="9">
        <v>2</v>
      </c>
      <c r="C1572" s="274" t="s">
        <v>9591</v>
      </c>
      <c r="D1572" s="9">
        <v>3.8896615980522522E-3</v>
      </c>
      <c r="E1572" s="9"/>
      <c r="F1572" s="274" t="s">
        <v>11059</v>
      </c>
      <c r="G1572" s="9"/>
      <c r="H1572" s="274" t="s">
        <v>13548</v>
      </c>
      <c r="I1572" s="9">
        <v>2</v>
      </c>
    </row>
    <row r="1573" spans="1:9">
      <c r="A1573" s="274" t="s">
        <v>6899</v>
      </c>
      <c r="B1573" s="9">
        <v>2</v>
      </c>
      <c r="C1573" s="274" t="s">
        <v>9591</v>
      </c>
      <c r="D1573" s="9">
        <v>2.4793830389612426E-4</v>
      </c>
      <c r="E1573" s="9"/>
      <c r="F1573" s="274" t="s">
        <v>11060</v>
      </c>
      <c r="G1573" s="9"/>
      <c r="H1573" s="274" t="s">
        <v>13549</v>
      </c>
      <c r="I1573" s="9">
        <v>2</v>
      </c>
    </row>
    <row r="1574" spans="1:9">
      <c r="A1574" s="274" t="s">
        <v>6900</v>
      </c>
      <c r="B1574" s="9">
        <v>2</v>
      </c>
      <c r="C1574" s="274" t="s">
        <v>9591</v>
      </c>
      <c r="D1574" s="9">
        <v>4.1375999019483767E-3</v>
      </c>
      <c r="E1574" s="9"/>
      <c r="F1574" s="274" t="s">
        <v>11061</v>
      </c>
      <c r="G1574" s="9"/>
      <c r="H1574" s="274" t="s">
        <v>13550</v>
      </c>
      <c r="I1574" s="9">
        <v>2</v>
      </c>
    </row>
    <row r="1575" spans="1:9">
      <c r="A1575" s="274" t="s">
        <v>6901</v>
      </c>
      <c r="B1575" s="9">
        <v>2</v>
      </c>
      <c r="C1575" s="274" t="s">
        <v>9591</v>
      </c>
      <c r="D1575" s="9">
        <v>2.5970775207614029E-3</v>
      </c>
      <c r="E1575" s="9"/>
      <c r="F1575" s="274" t="s">
        <v>11062</v>
      </c>
      <c r="G1575" s="9"/>
      <c r="H1575" s="274" t="s">
        <v>13551</v>
      </c>
      <c r="I1575" s="9">
        <v>2</v>
      </c>
    </row>
    <row r="1576" spans="1:9">
      <c r="A1576" s="274" t="s">
        <v>6902</v>
      </c>
      <c r="B1576" s="9">
        <v>2</v>
      </c>
      <c r="C1576" s="274" t="s">
        <v>9591</v>
      </c>
      <c r="D1576" s="9">
        <v>6.6943176993506468E-3</v>
      </c>
      <c r="E1576" s="9"/>
      <c r="F1576" s="274" t="s">
        <v>11063</v>
      </c>
      <c r="G1576" s="9"/>
      <c r="H1576" s="274" t="s">
        <v>13552</v>
      </c>
      <c r="I1576" s="9">
        <v>2</v>
      </c>
    </row>
    <row r="1577" spans="1:9">
      <c r="A1577" s="274" t="s">
        <v>6903</v>
      </c>
      <c r="B1577" s="9">
        <v>2</v>
      </c>
      <c r="C1577" s="274" t="s">
        <v>9591</v>
      </c>
      <c r="D1577" s="9">
        <v>9.2913952201120493E-3</v>
      </c>
      <c r="E1577" s="9"/>
      <c r="F1577" s="274" t="s">
        <v>11064</v>
      </c>
      <c r="G1577" s="9"/>
      <c r="H1577" s="274" t="s">
        <v>13553</v>
      </c>
      <c r="I1577" s="9">
        <v>2</v>
      </c>
    </row>
    <row r="1578" spans="1:9">
      <c r="A1578" s="274" t="s">
        <v>6904</v>
      </c>
      <c r="B1578" s="9">
        <v>2</v>
      </c>
      <c r="C1578" s="274" t="s">
        <v>9591</v>
      </c>
      <c r="D1578" s="9">
        <v>-9.9828825527489094E-5</v>
      </c>
      <c r="E1578" s="9"/>
      <c r="F1578" s="274" t="s">
        <v>11065</v>
      </c>
      <c r="G1578" s="9"/>
      <c r="H1578" s="274" t="s">
        <v>13554</v>
      </c>
      <c r="I1578" s="9">
        <v>2</v>
      </c>
    </row>
    <row r="1579" spans="1:9">
      <c r="A1579" s="274" t="s">
        <v>6905</v>
      </c>
      <c r="B1579" s="9">
        <v>2</v>
      </c>
      <c r="C1579" s="274" t="s">
        <v>9591</v>
      </c>
      <c r="D1579" s="9">
        <v>-1.751108768671677E-3</v>
      </c>
      <c r="E1579" s="9"/>
      <c r="F1579" s="274" t="s">
        <v>11066</v>
      </c>
      <c r="G1579" s="9"/>
      <c r="H1579" s="274" t="s">
        <v>13555</v>
      </c>
      <c r="I1579" s="9">
        <v>2</v>
      </c>
    </row>
    <row r="1580" spans="1:9">
      <c r="A1580" s="274" t="s">
        <v>6906</v>
      </c>
      <c r="B1580" s="9">
        <v>3</v>
      </c>
      <c r="C1580" s="274" t="s">
        <v>9591</v>
      </c>
      <c r="D1580" s="9">
        <v>5.1646441058850892E-3</v>
      </c>
      <c r="E1580" s="9"/>
      <c r="F1580" s="274" t="s">
        <v>11067</v>
      </c>
      <c r="G1580" s="9"/>
      <c r="H1580" s="274" t="s">
        <v>13556</v>
      </c>
      <c r="I1580" s="9">
        <v>2</v>
      </c>
    </row>
    <row r="1581" spans="1:9">
      <c r="A1581" s="274" t="s">
        <v>6907</v>
      </c>
      <c r="B1581" s="9">
        <v>3</v>
      </c>
      <c r="C1581" s="274" t="s">
        <v>9591</v>
      </c>
      <c r="D1581" s="9">
        <v>7.811367372465434E-3</v>
      </c>
      <c r="E1581" s="9"/>
      <c r="F1581" s="274" t="s">
        <v>11068</v>
      </c>
      <c r="G1581" s="9"/>
      <c r="H1581" s="274" t="s">
        <v>13557</v>
      </c>
      <c r="I1581" s="9">
        <v>2</v>
      </c>
    </row>
    <row r="1582" spans="1:9">
      <c r="A1582" s="274" t="s">
        <v>6908</v>
      </c>
      <c r="B1582" s="9">
        <v>3</v>
      </c>
      <c r="C1582" s="274" t="s">
        <v>9591</v>
      </c>
      <c r="D1582" s="9">
        <v>1.2976011478350523E-2</v>
      </c>
      <c r="E1582" s="9"/>
      <c r="F1582" s="274" t="s">
        <v>11069</v>
      </c>
      <c r="G1582" s="9"/>
      <c r="H1582" s="274" t="s">
        <v>13558</v>
      </c>
      <c r="I1582" s="9">
        <v>2</v>
      </c>
    </row>
    <row r="1583" spans="1:9">
      <c r="A1583" s="274" t="s">
        <v>6909</v>
      </c>
      <c r="B1583" s="9">
        <v>3</v>
      </c>
      <c r="C1583" s="274" t="s">
        <v>9591</v>
      </c>
      <c r="D1583" s="9">
        <v>1.4672186885041912E-2</v>
      </c>
      <c r="E1583" s="9"/>
      <c r="F1583" s="274" t="s">
        <v>11070</v>
      </c>
      <c r="G1583" s="9"/>
      <c r="H1583" s="274" t="s">
        <v>13559</v>
      </c>
      <c r="I1583" s="9">
        <v>2</v>
      </c>
    </row>
    <row r="1584" spans="1:9">
      <c r="A1584" s="274" t="s">
        <v>6910</v>
      </c>
      <c r="B1584" s="9">
        <v>3</v>
      </c>
      <c r="C1584" s="274" t="s">
        <v>9591</v>
      </c>
      <c r="D1584" s="9">
        <v>-1.6961754066913881E-3</v>
      </c>
      <c r="E1584" s="9"/>
      <c r="F1584" s="274" t="s">
        <v>11071</v>
      </c>
      <c r="G1584" s="9"/>
      <c r="H1584" s="274" t="s">
        <v>13560</v>
      </c>
      <c r="I1584" s="9">
        <v>2</v>
      </c>
    </row>
    <row r="1585" spans="1:9">
      <c r="A1585" s="274" t="s">
        <v>6911</v>
      </c>
      <c r="B1585" s="9">
        <v>3</v>
      </c>
      <c r="C1585" s="274" t="s">
        <v>9591</v>
      </c>
      <c r="D1585" s="9">
        <v>5.0437576793692885E-3</v>
      </c>
      <c r="E1585" s="9"/>
      <c r="F1585" s="274" t="s">
        <v>11072</v>
      </c>
      <c r="G1585" s="9"/>
      <c r="H1585" s="274" t="s">
        <v>13561</v>
      </c>
      <c r="I1585" s="9">
        <v>2</v>
      </c>
    </row>
    <row r="1586" spans="1:9">
      <c r="A1586" s="274" t="s">
        <v>6912</v>
      </c>
      <c r="B1586" s="9">
        <v>3</v>
      </c>
      <c r="C1586" s="274" t="s">
        <v>9591</v>
      </c>
      <c r="D1586" s="9">
        <v>2.5069842957082259E-4</v>
      </c>
      <c r="E1586" s="9"/>
      <c r="F1586" s="274" t="s">
        <v>11073</v>
      </c>
      <c r="G1586" s="9"/>
      <c r="H1586" s="274" t="s">
        <v>13562</v>
      </c>
      <c r="I1586" s="9">
        <v>2</v>
      </c>
    </row>
    <row r="1587" spans="1:9">
      <c r="A1587" s="274" t="s">
        <v>6913</v>
      </c>
      <c r="B1587" s="9">
        <v>3</v>
      </c>
      <c r="C1587" s="274" t="s">
        <v>9591</v>
      </c>
      <c r="D1587" s="9">
        <v>5.2944561089401116E-3</v>
      </c>
      <c r="E1587" s="9"/>
      <c r="F1587" s="274" t="s">
        <v>11074</v>
      </c>
      <c r="G1587" s="9"/>
      <c r="H1587" s="274" t="s">
        <v>13563</v>
      </c>
      <c r="I1587" s="9">
        <v>2</v>
      </c>
    </row>
    <row r="1588" spans="1:9">
      <c r="A1588" s="274" t="s">
        <v>6914</v>
      </c>
      <c r="B1588" s="9">
        <v>3</v>
      </c>
      <c r="C1588" s="274" t="s">
        <v>9591</v>
      </c>
      <c r="D1588" s="9">
        <v>2.2763048848732149E-3</v>
      </c>
      <c r="E1588" s="9"/>
      <c r="F1588" s="274" t="s">
        <v>11075</v>
      </c>
      <c r="G1588" s="9"/>
      <c r="H1588" s="274" t="s">
        <v>13564</v>
      </c>
      <c r="I1588" s="9">
        <v>2</v>
      </c>
    </row>
    <row r="1589" spans="1:9">
      <c r="A1589" s="274" t="s">
        <v>6915</v>
      </c>
      <c r="B1589" s="9">
        <v>3</v>
      </c>
      <c r="C1589" s="274" t="s">
        <v>9591</v>
      </c>
      <c r="D1589" s="9">
        <v>7.1014258912285837E-3</v>
      </c>
      <c r="E1589" s="9"/>
      <c r="F1589" s="274" t="s">
        <v>11076</v>
      </c>
      <c r="G1589" s="9"/>
      <c r="H1589" s="274" t="s">
        <v>13565</v>
      </c>
      <c r="I1589" s="9">
        <v>2</v>
      </c>
    </row>
    <row r="1590" spans="1:9">
      <c r="A1590" s="274" t="s">
        <v>6916</v>
      </c>
      <c r="B1590" s="9">
        <v>3</v>
      </c>
      <c r="C1590" s="274" t="s">
        <v>9591</v>
      </c>
      <c r="D1590" s="9">
        <v>9.3777307761017999E-3</v>
      </c>
      <c r="E1590" s="9"/>
      <c r="F1590" s="274" t="s">
        <v>11077</v>
      </c>
      <c r="G1590" s="9"/>
      <c r="H1590" s="274" t="s">
        <v>13566</v>
      </c>
      <c r="I1590" s="9">
        <v>2</v>
      </c>
    </row>
    <row r="1591" spans="1:9">
      <c r="A1591" s="274" t="s">
        <v>6917</v>
      </c>
      <c r="B1591" s="9">
        <v>3</v>
      </c>
      <c r="C1591" s="274" t="s">
        <v>9591</v>
      </c>
      <c r="D1591" s="9">
        <v>-1.2981200305502269E-4</v>
      </c>
      <c r="E1591" s="9"/>
      <c r="F1591" s="274" t="s">
        <v>11078</v>
      </c>
      <c r="G1591" s="9"/>
      <c r="H1591" s="274" t="s">
        <v>13567</v>
      </c>
      <c r="I1591" s="9">
        <v>2</v>
      </c>
    </row>
    <row r="1592" spans="1:9">
      <c r="A1592" s="274" t="s">
        <v>6918</v>
      </c>
      <c r="B1592" s="9">
        <v>3</v>
      </c>
      <c r="C1592" s="274" t="s">
        <v>9591</v>
      </c>
      <c r="D1592" s="9">
        <v>-1.5663634036363653E-3</v>
      </c>
      <c r="E1592" s="9"/>
      <c r="F1592" s="274" t="s">
        <v>11079</v>
      </c>
      <c r="G1592" s="9"/>
      <c r="H1592" s="274" t="s">
        <v>13568</v>
      </c>
      <c r="I1592" s="9">
        <v>2</v>
      </c>
    </row>
    <row r="1593" spans="1:9">
      <c r="A1593" s="274" t="s">
        <v>6919</v>
      </c>
      <c r="B1593" s="9">
        <v>4</v>
      </c>
      <c r="C1593" s="274" t="s">
        <v>9591</v>
      </c>
      <c r="D1593" s="9">
        <v>6.6740305661194422E-3</v>
      </c>
      <c r="E1593" s="9"/>
      <c r="F1593" s="274" t="s">
        <v>11080</v>
      </c>
      <c r="G1593" s="9"/>
      <c r="H1593" s="274" t="s">
        <v>13569</v>
      </c>
      <c r="I1593" s="9">
        <v>2</v>
      </c>
    </row>
    <row r="1594" spans="1:9">
      <c r="A1594" s="274" t="s">
        <v>6920</v>
      </c>
      <c r="B1594" s="9">
        <v>4</v>
      </c>
      <c r="C1594" s="274" t="s">
        <v>9591</v>
      </c>
      <c r="D1594" s="9">
        <v>8.3137858751957134E-3</v>
      </c>
      <c r="E1594" s="9"/>
      <c r="F1594" s="274" t="s">
        <v>11081</v>
      </c>
      <c r="G1594" s="9"/>
      <c r="H1594" s="274" t="s">
        <v>13570</v>
      </c>
      <c r="I1594" s="9">
        <v>2</v>
      </c>
    </row>
    <row r="1595" spans="1:9">
      <c r="A1595" s="274" t="s">
        <v>6921</v>
      </c>
      <c r="B1595" s="9">
        <v>4</v>
      </c>
      <c r="C1595" s="274" t="s">
        <v>9591</v>
      </c>
      <c r="D1595" s="9">
        <v>1.4987816441315156E-2</v>
      </c>
      <c r="E1595" s="9"/>
      <c r="F1595" s="274" t="s">
        <v>11082</v>
      </c>
      <c r="G1595" s="9"/>
      <c r="H1595" s="274" t="s">
        <v>13571</v>
      </c>
      <c r="I1595" s="9">
        <v>2</v>
      </c>
    </row>
    <row r="1596" spans="1:9">
      <c r="A1596" s="274" t="s">
        <v>6922</v>
      </c>
      <c r="B1596" s="9">
        <v>4</v>
      </c>
      <c r="C1596" s="274" t="s">
        <v>9591</v>
      </c>
      <c r="D1596" s="9">
        <v>1.6805380027261861E-2</v>
      </c>
      <c r="E1596" s="9"/>
      <c r="F1596" s="274" t="s">
        <v>11083</v>
      </c>
      <c r="G1596" s="9"/>
      <c r="H1596" s="274" t="s">
        <v>13572</v>
      </c>
      <c r="I1596" s="9">
        <v>2</v>
      </c>
    </row>
    <row r="1597" spans="1:9">
      <c r="A1597" s="274" t="s">
        <v>6923</v>
      </c>
      <c r="B1597" s="9">
        <v>4</v>
      </c>
      <c r="C1597" s="274" t="s">
        <v>9591</v>
      </c>
      <c r="D1597" s="9">
        <v>-1.8175635859467053E-3</v>
      </c>
      <c r="E1597" s="9"/>
      <c r="F1597" s="274" t="s">
        <v>11084</v>
      </c>
      <c r="G1597" s="9"/>
      <c r="H1597" s="274" t="s">
        <v>13573</v>
      </c>
      <c r="I1597" s="9">
        <v>2</v>
      </c>
    </row>
    <row r="1598" spans="1:9">
      <c r="A1598" s="274" t="s">
        <v>6924</v>
      </c>
      <c r="B1598" s="9">
        <v>4</v>
      </c>
      <c r="C1598" s="274" t="s">
        <v>9591</v>
      </c>
      <c r="D1598" s="9">
        <v>6.4829437800478402E-3</v>
      </c>
      <c r="E1598" s="9"/>
      <c r="F1598" s="274" t="s">
        <v>11085</v>
      </c>
      <c r="G1598" s="9"/>
      <c r="H1598" s="274" t="s">
        <v>13574</v>
      </c>
      <c r="I1598" s="9">
        <v>2</v>
      </c>
    </row>
    <row r="1599" spans="1:9">
      <c r="A1599" s="274" t="s">
        <v>6925</v>
      </c>
      <c r="B1599" s="9">
        <v>4</v>
      </c>
      <c r="C1599" s="274" t="s">
        <v>9591</v>
      </c>
      <c r="D1599" s="9">
        <v>2.5771022733880753E-4</v>
      </c>
      <c r="E1599" s="9"/>
      <c r="F1599" s="274" t="s">
        <v>11086</v>
      </c>
      <c r="G1599" s="9"/>
      <c r="H1599" s="274" t="s">
        <v>13575</v>
      </c>
      <c r="I1599" s="9">
        <v>2</v>
      </c>
    </row>
    <row r="1600" spans="1:9">
      <c r="A1600" s="274" t="s">
        <v>6926</v>
      </c>
      <c r="B1600" s="9">
        <v>4</v>
      </c>
      <c r="C1600" s="274" t="s">
        <v>9591</v>
      </c>
      <c r="D1600" s="9">
        <v>6.7406540073866473E-3</v>
      </c>
      <c r="E1600" s="9"/>
      <c r="F1600" s="274" t="s">
        <v>11087</v>
      </c>
      <c r="G1600" s="9"/>
      <c r="H1600" s="274" t="s">
        <v>13576</v>
      </c>
      <c r="I1600" s="9">
        <v>2</v>
      </c>
    </row>
    <row r="1601" spans="1:9">
      <c r="A1601" s="274" t="s">
        <v>6927</v>
      </c>
      <c r="B1601" s="9">
        <v>4</v>
      </c>
      <c r="C1601" s="274" t="s">
        <v>9591</v>
      </c>
      <c r="D1601" s="9">
        <v>2.5662712791760817E-3</v>
      </c>
      <c r="E1601" s="9"/>
      <c r="F1601" s="274" t="s">
        <v>11088</v>
      </c>
      <c r="G1601" s="9"/>
      <c r="H1601" s="274" t="s">
        <v>13577</v>
      </c>
      <c r="I1601" s="9">
        <v>2</v>
      </c>
    </row>
    <row r="1602" spans="1:9">
      <c r="A1602" s="274" t="s">
        <v>6928</v>
      </c>
      <c r="B1602" s="9">
        <v>4</v>
      </c>
      <c r="C1602" s="274" t="s">
        <v>9591</v>
      </c>
      <c r="D1602" s="9">
        <v>7.4984547406991321E-3</v>
      </c>
      <c r="E1602" s="9"/>
      <c r="F1602" s="274" t="s">
        <v>11089</v>
      </c>
      <c r="G1602" s="9"/>
      <c r="H1602" s="274" t="s">
        <v>13578</v>
      </c>
      <c r="I1602" s="9">
        <v>2</v>
      </c>
    </row>
    <row r="1603" spans="1:9">
      <c r="A1603" s="274" t="s">
        <v>6929</v>
      </c>
      <c r="B1603" s="9">
        <v>4</v>
      </c>
      <c r="C1603" s="274" t="s">
        <v>9591</v>
      </c>
      <c r="D1603" s="9">
        <v>1.0064726019875214E-2</v>
      </c>
      <c r="E1603" s="9"/>
      <c r="F1603" s="274" t="s">
        <v>11090</v>
      </c>
      <c r="G1603" s="9"/>
      <c r="H1603" s="274" t="s">
        <v>13579</v>
      </c>
      <c r="I1603" s="9">
        <v>2</v>
      </c>
    </row>
    <row r="1604" spans="1:9">
      <c r="A1604" s="274" t="s">
        <v>6930</v>
      </c>
      <c r="B1604" s="9">
        <v>4</v>
      </c>
      <c r="C1604" s="274" t="s">
        <v>9591</v>
      </c>
      <c r="D1604" s="9">
        <v>-6.6623441267205463E-5</v>
      </c>
      <c r="E1604" s="9"/>
      <c r="F1604" s="274" t="s">
        <v>11091</v>
      </c>
      <c r="G1604" s="9"/>
      <c r="H1604" s="274" t="s">
        <v>13580</v>
      </c>
      <c r="I1604" s="9">
        <v>2</v>
      </c>
    </row>
    <row r="1605" spans="1:9">
      <c r="A1605" s="274" t="s">
        <v>6931</v>
      </c>
      <c r="B1605" s="9">
        <v>4</v>
      </c>
      <c r="C1605" s="274" t="s">
        <v>9591</v>
      </c>
      <c r="D1605" s="9">
        <v>-1.7509401446794998E-3</v>
      </c>
      <c r="E1605" s="9"/>
      <c r="F1605" s="274" t="s">
        <v>11092</v>
      </c>
      <c r="G1605" s="9"/>
      <c r="H1605" s="274" t="s">
        <v>13581</v>
      </c>
      <c r="I1605" s="9">
        <v>2</v>
      </c>
    </row>
    <row r="1606" spans="1:9">
      <c r="A1606" s="274" t="s">
        <v>6932</v>
      </c>
      <c r="B1606" s="9">
        <v>5</v>
      </c>
      <c r="C1606" s="274" t="s">
        <v>9591</v>
      </c>
      <c r="D1606" s="9">
        <v>7.0552340077505386E-3</v>
      </c>
      <c r="E1606" s="9"/>
      <c r="F1606" s="274" t="s">
        <v>11093</v>
      </c>
      <c r="G1606" s="9"/>
      <c r="H1606" s="274" t="s">
        <v>13582</v>
      </c>
      <c r="I1606" s="9">
        <v>2</v>
      </c>
    </row>
    <row r="1607" spans="1:9">
      <c r="A1607" s="274" t="s">
        <v>6933</v>
      </c>
      <c r="B1607" s="9">
        <v>5</v>
      </c>
      <c r="C1607" s="274" t="s">
        <v>9591</v>
      </c>
      <c r="D1607" s="9">
        <v>8.7270374111953573E-3</v>
      </c>
      <c r="E1607" s="9"/>
      <c r="F1607" s="274" t="s">
        <v>11094</v>
      </c>
      <c r="G1607" s="9"/>
      <c r="H1607" s="274" t="s">
        <v>13583</v>
      </c>
      <c r="I1607" s="9">
        <v>2</v>
      </c>
    </row>
    <row r="1608" spans="1:9">
      <c r="A1608" s="274" t="s">
        <v>6934</v>
      </c>
      <c r="B1608" s="9">
        <v>5</v>
      </c>
      <c r="C1608" s="274" t="s">
        <v>9591</v>
      </c>
      <c r="D1608" s="9">
        <v>1.5782271418945896E-2</v>
      </c>
      <c r="E1608" s="9"/>
      <c r="F1608" s="274" t="s">
        <v>11095</v>
      </c>
      <c r="G1608" s="9"/>
      <c r="H1608" s="274" t="s">
        <v>13584</v>
      </c>
      <c r="I1608" s="9">
        <v>2</v>
      </c>
    </row>
    <row r="1609" spans="1:9">
      <c r="A1609" s="274" t="s">
        <v>6935</v>
      </c>
      <c r="B1609" s="9">
        <v>5</v>
      </c>
      <c r="C1609" s="274" t="s">
        <v>9591</v>
      </c>
      <c r="D1609" s="9">
        <v>1.7981796148347669E-2</v>
      </c>
      <c r="E1609" s="9"/>
      <c r="F1609" s="274" t="s">
        <v>11096</v>
      </c>
      <c r="G1609" s="9"/>
      <c r="H1609" s="274" t="s">
        <v>13585</v>
      </c>
      <c r="I1609" s="9">
        <v>2</v>
      </c>
    </row>
    <row r="1610" spans="1:9">
      <c r="A1610" s="274" t="s">
        <v>6936</v>
      </c>
      <c r="B1610" s="9">
        <v>5</v>
      </c>
      <c r="C1610" s="274" t="s">
        <v>9591</v>
      </c>
      <c r="D1610" s="9">
        <v>-2.1995247294017725E-3</v>
      </c>
      <c r="E1610" s="9"/>
      <c r="F1610" s="274" t="s">
        <v>11097</v>
      </c>
      <c r="G1610" s="9"/>
      <c r="H1610" s="274" t="s">
        <v>13586</v>
      </c>
      <c r="I1610" s="9">
        <v>2</v>
      </c>
    </row>
    <row r="1611" spans="1:9">
      <c r="A1611" s="274" t="s">
        <v>6937</v>
      </c>
      <c r="B1611" s="9">
        <v>5</v>
      </c>
      <c r="C1611" s="274" t="s">
        <v>9591</v>
      </c>
      <c r="D1611" s="9">
        <v>6.8342427582969486E-3</v>
      </c>
      <c r="E1611" s="9"/>
      <c r="F1611" s="274" t="s">
        <v>11098</v>
      </c>
      <c r="G1611" s="9"/>
      <c r="H1611" s="274" t="s">
        <v>13587</v>
      </c>
      <c r="I1611" s="9">
        <v>2</v>
      </c>
    </row>
    <row r="1612" spans="1:9">
      <c r="A1612" s="274" t="s">
        <v>6938</v>
      </c>
      <c r="B1612" s="9">
        <v>5</v>
      </c>
      <c r="C1612" s="274" t="s">
        <v>9591</v>
      </c>
      <c r="D1612" s="9">
        <v>2.7048299147409613E-4</v>
      </c>
      <c r="E1612" s="9"/>
      <c r="F1612" s="274" t="s">
        <v>11099</v>
      </c>
      <c r="G1612" s="9"/>
      <c r="H1612" s="274" t="s">
        <v>13588</v>
      </c>
      <c r="I1612" s="9">
        <v>2</v>
      </c>
    </row>
    <row r="1613" spans="1:9">
      <c r="A1613" s="274" t="s">
        <v>6939</v>
      </c>
      <c r="B1613" s="9">
        <v>5</v>
      </c>
      <c r="C1613" s="274" t="s">
        <v>9591</v>
      </c>
      <c r="D1613" s="9">
        <v>7.1047257497710457E-3</v>
      </c>
      <c r="E1613" s="9"/>
      <c r="F1613" s="274" t="s">
        <v>11100</v>
      </c>
      <c r="G1613" s="9"/>
      <c r="H1613" s="274" t="s">
        <v>13589</v>
      </c>
      <c r="I1613" s="9">
        <v>2</v>
      </c>
    </row>
    <row r="1614" spans="1:9">
      <c r="A1614" s="274" t="s">
        <v>6940</v>
      </c>
      <c r="B1614" s="9">
        <v>5</v>
      </c>
      <c r="C1614" s="274" t="s">
        <v>9591</v>
      </c>
      <c r="D1614" s="9">
        <v>3.1587791500051077E-3</v>
      </c>
      <c r="E1614" s="9"/>
      <c r="F1614" s="274" t="s">
        <v>11101</v>
      </c>
      <c r="G1614" s="9"/>
      <c r="H1614" s="274" t="s">
        <v>13590</v>
      </c>
      <c r="I1614" s="9">
        <v>2</v>
      </c>
    </row>
    <row r="1615" spans="1:9">
      <c r="A1615" s="274" t="s">
        <v>6941</v>
      </c>
      <c r="B1615" s="9">
        <v>5</v>
      </c>
      <c r="C1615" s="274" t="s">
        <v>9591</v>
      </c>
      <c r="D1615" s="9">
        <v>7.7182912485715162E-3</v>
      </c>
      <c r="E1615" s="9"/>
      <c r="F1615" s="274" t="s">
        <v>11102</v>
      </c>
      <c r="G1615" s="9"/>
      <c r="H1615" s="274" t="s">
        <v>13591</v>
      </c>
      <c r="I1615" s="9">
        <v>2</v>
      </c>
    </row>
    <row r="1616" spans="1:9">
      <c r="A1616" s="274" t="s">
        <v>6942</v>
      </c>
      <c r="B1616" s="9">
        <v>5</v>
      </c>
      <c r="C1616" s="274" t="s">
        <v>9591</v>
      </c>
      <c r="D1616" s="9">
        <v>1.0877070398576624E-2</v>
      </c>
      <c r="E1616" s="9"/>
      <c r="F1616" s="274" t="s">
        <v>11103</v>
      </c>
      <c r="G1616" s="9"/>
      <c r="H1616" s="274" t="s">
        <v>13592</v>
      </c>
      <c r="I1616" s="9">
        <v>2</v>
      </c>
    </row>
    <row r="1617" spans="1:9">
      <c r="A1617" s="274" t="s">
        <v>6943</v>
      </c>
      <c r="B1617" s="9">
        <v>5</v>
      </c>
      <c r="C1617" s="274" t="s">
        <v>9591</v>
      </c>
      <c r="D1617" s="9">
        <v>-4.9491742020506492E-5</v>
      </c>
      <c r="E1617" s="9"/>
      <c r="F1617" s="274" t="s">
        <v>11104</v>
      </c>
      <c r="G1617" s="9"/>
      <c r="H1617" s="274" t="s">
        <v>13593</v>
      </c>
      <c r="I1617" s="9">
        <v>2</v>
      </c>
    </row>
    <row r="1618" spans="1:9">
      <c r="A1618" s="274" t="s">
        <v>6944</v>
      </c>
      <c r="B1618" s="9">
        <v>5</v>
      </c>
      <c r="C1618" s="274" t="s">
        <v>9591</v>
      </c>
      <c r="D1618" s="9">
        <v>-2.1500329873812662E-3</v>
      </c>
      <c r="E1618" s="9"/>
      <c r="F1618" s="274" t="s">
        <v>11105</v>
      </c>
      <c r="G1618" s="9"/>
      <c r="H1618" s="274" t="s">
        <v>13594</v>
      </c>
      <c r="I1618" s="9">
        <v>2</v>
      </c>
    </row>
    <row r="1619" spans="1:9">
      <c r="A1619" s="274" t="s">
        <v>6945</v>
      </c>
      <c r="B1619" s="9">
        <v>6</v>
      </c>
      <c r="C1619" s="274" t="s">
        <v>9591</v>
      </c>
      <c r="D1619" s="9">
        <v>8.6490446103117714E-3</v>
      </c>
      <c r="E1619" s="9"/>
      <c r="F1619" s="274" t="s">
        <v>11106</v>
      </c>
      <c r="G1619" s="9"/>
      <c r="H1619" s="274" t="s">
        <v>13595</v>
      </c>
      <c r="I1619" s="9">
        <v>2</v>
      </c>
    </row>
    <row r="1620" spans="1:9">
      <c r="A1620" s="274" t="s">
        <v>6946</v>
      </c>
      <c r="B1620" s="9">
        <v>6</v>
      </c>
      <c r="C1620" s="274" t="s">
        <v>9591</v>
      </c>
      <c r="D1620" s="9">
        <v>9.2262071837529713E-3</v>
      </c>
      <c r="E1620" s="9"/>
      <c r="F1620" s="274" t="s">
        <v>11107</v>
      </c>
      <c r="G1620" s="9"/>
      <c r="H1620" s="274" t="s">
        <v>13596</v>
      </c>
      <c r="I1620" s="9">
        <v>2</v>
      </c>
    </row>
    <row r="1621" spans="1:9">
      <c r="A1621" s="274" t="s">
        <v>6947</v>
      </c>
      <c r="B1621" s="9">
        <v>6</v>
      </c>
      <c r="C1621" s="274" t="s">
        <v>9591</v>
      </c>
      <c r="D1621" s="9">
        <v>1.7875251794064743E-2</v>
      </c>
      <c r="E1621" s="9"/>
      <c r="F1621" s="274" t="s">
        <v>11108</v>
      </c>
      <c r="G1621" s="9"/>
      <c r="H1621" s="274" t="s">
        <v>13597</v>
      </c>
      <c r="I1621" s="9">
        <v>2</v>
      </c>
    </row>
    <row r="1622" spans="1:9">
      <c r="A1622" s="274" t="s">
        <v>6948</v>
      </c>
      <c r="B1622" s="9">
        <v>6</v>
      </c>
      <c r="C1622" s="274" t="s">
        <v>9591</v>
      </c>
      <c r="D1622" s="9">
        <v>2.0606848499553646E-2</v>
      </c>
      <c r="E1622" s="9"/>
      <c r="F1622" s="274" t="s">
        <v>11109</v>
      </c>
      <c r="G1622" s="9"/>
      <c r="H1622" s="274" t="s">
        <v>13598</v>
      </c>
      <c r="I1622" s="9">
        <v>2</v>
      </c>
    </row>
    <row r="1623" spans="1:9">
      <c r="A1623" s="274" t="s">
        <v>6949</v>
      </c>
      <c r="B1623" s="9">
        <v>6</v>
      </c>
      <c r="C1623" s="274" t="s">
        <v>9591</v>
      </c>
      <c r="D1623" s="9">
        <v>-2.7315967054889001E-3</v>
      </c>
      <c r="E1623" s="9"/>
      <c r="F1623" s="274" t="s">
        <v>11110</v>
      </c>
      <c r="G1623" s="9"/>
      <c r="H1623" s="274" t="s">
        <v>13599</v>
      </c>
      <c r="I1623" s="9">
        <v>2</v>
      </c>
    </row>
    <row r="1624" spans="1:9">
      <c r="A1624" s="274" t="s">
        <v>6950</v>
      </c>
      <c r="B1624" s="9">
        <v>6</v>
      </c>
      <c r="C1624" s="274" t="s">
        <v>9591</v>
      </c>
      <c r="D1624" s="9">
        <v>8.5866158444028347E-3</v>
      </c>
      <c r="E1624" s="9"/>
      <c r="F1624" s="274" t="s">
        <v>11111</v>
      </c>
      <c r="G1624" s="9"/>
      <c r="H1624" s="274" t="s">
        <v>13600</v>
      </c>
      <c r="I1624" s="9">
        <v>2</v>
      </c>
    </row>
    <row r="1625" spans="1:9">
      <c r="A1625" s="274" t="s">
        <v>6951</v>
      </c>
      <c r="B1625" s="9">
        <v>6</v>
      </c>
      <c r="C1625" s="274" t="s">
        <v>9591</v>
      </c>
      <c r="D1625" s="9">
        <v>2.6960498726409849E-4</v>
      </c>
      <c r="E1625" s="9"/>
      <c r="F1625" s="274" t="s">
        <v>11112</v>
      </c>
      <c r="G1625" s="9"/>
      <c r="H1625" s="274" t="s">
        <v>13601</v>
      </c>
      <c r="I1625" s="9">
        <v>2</v>
      </c>
    </row>
    <row r="1626" spans="1:9">
      <c r="A1626" s="274" t="s">
        <v>6952</v>
      </c>
      <c r="B1626" s="9">
        <v>6</v>
      </c>
      <c r="C1626" s="274" t="s">
        <v>9591</v>
      </c>
      <c r="D1626" s="9">
        <v>8.856220831666933E-3</v>
      </c>
      <c r="E1626" s="9"/>
      <c r="F1626" s="274" t="s">
        <v>11113</v>
      </c>
      <c r="G1626" s="9"/>
      <c r="H1626" s="274" t="s">
        <v>13602</v>
      </c>
      <c r="I1626" s="9">
        <v>2</v>
      </c>
    </row>
    <row r="1627" spans="1:9">
      <c r="A1627" s="274" t="s">
        <v>6953</v>
      </c>
      <c r="B1627" s="9">
        <v>6</v>
      </c>
      <c r="C1627" s="274" t="s">
        <v>9591</v>
      </c>
      <c r="D1627" s="9">
        <v>3.710380392576654E-3</v>
      </c>
      <c r="E1627" s="9"/>
      <c r="F1627" s="274" t="s">
        <v>11114</v>
      </c>
      <c r="G1627" s="9"/>
      <c r="H1627" s="274" t="s">
        <v>13603</v>
      </c>
      <c r="I1627" s="9">
        <v>2</v>
      </c>
    </row>
    <row r="1628" spans="1:9">
      <c r="A1628" s="274" t="s">
        <v>6954</v>
      </c>
      <c r="B1628" s="9">
        <v>6</v>
      </c>
      <c r="C1628" s="274" t="s">
        <v>9591</v>
      </c>
      <c r="D1628" s="9">
        <v>8.0402472753100546E-3</v>
      </c>
      <c r="E1628" s="9"/>
      <c r="F1628" s="274" t="s">
        <v>11115</v>
      </c>
      <c r="G1628" s="9"/>
      <c r="H1628" s="274" t="s">
        <v>13604</v>
      </c>
      <c r="I1628" s="9">
        <v>2</v>
      </c>
    </row>
    <row r="1629" spans="1:9">
      <c r="A1629" s="274" t="s">
        <v>6955</v>
      </c>
      <c r="B1629" s="9">
        <v>6</v>
      </c>
      <c r="C1629" s="274" t="s">
        <v>9591</v>
      </c>
      <c r="D1629" s="9">
        <v>1.1750627667886709E-2</v>
      </c>
      <c r="E1629" s="9"/>
      <c r="F1629" s="274" t="s">
        <v>11116</v>
      </c>
      <c r="G1629" s="9"/>
      <c r="H1629" s="274" t="s">
        <v>13605</v>
      </c>
      <c r="I1629" s="9">
        <v>2</v>
      </c>
    </row>
    <row r="1630" spans="1:9">
      <c r="A1630" s="274" t="s">
        <v>6956</v>
      </c>
      <c r="B1630" s="9">
        <v>6</v>
      </c>
      <c r="C1630" s="274" t="s">
        <v>9591</v>
      </c>
      <c r="D1630" s="9">
        <v>-2.071762213551619E-4</v>
      </c>
      <c r="E1630" s="9"/>
      <c r="F1630" s="274" t="s">
        <v>11117</v>
      </c>
      <c r="G1630" s="9"/>
      <c r="H1630" s="274" t="s">
        <v>13606</v>
      </c>
      <c r="I1630" s="9">
        <v>2</v>
      </c>
    </row>
    <row r="1631" spans="1:9">
      <c r="A1631" s="274" t="s">
        <v>6957</v>
      </c>
      <c r="B1631" s="9">
        <v>6</v>
      </c>
      <c r="C1631" s="274" t="s">
        <v>9591</v>
      </c>
      <c r="D1631" s="9">
        <v>-2.5244204841337382E-3</v>
      </c>
      <c r="E1631" s="9"/>
      <c r="F1631" s="274" t="s">
        <v>11118</v>
      </c>
      <c r="G1631" s="9"/>
      <c r="H1631" s="274" t="s">
        <v>13607</v>
      </c>
      <c r="I1631" s="9">
        <v>2</v>
      </c>
    </row>
    <row r="1632" spans="1:9">
      <c r="A1632" s="274" t="s">
        <v>6958</v>
      </c>
      <c r="B1632" s="9">
        <v>7</v>
      </c>
      <c r="C1632" s="274" t="s">
        <v>9591</v>
      </c>
      <c r="D1632" s="9">
        <v>1.0152085422278261E-2</v>
      </c>
      <c r="E1632" s="9"/>
      <c r="F1632" s="274" t="s">
        <v>11119</v>
      </c>
      <c r="G1632" s="9"/>
      <c r="H1632" s="274" t="s">
        <v>13608</v>
      </c>
      <c r="I1632" s="9">
        <v>2</v>
      </c>
    </row>
    <row r="1633" spans="1:9">
      <c r="A1633" s="274" t="s">
        <v>6959</v>
      </c>
      <c r="B1633" s="9">
        <v>7</v>
      </c>
      <c r="C1633" s="274" t="s">
        <v>9591</v>
      </c>
      <c r="D1633" s="9">
        <v>9.6798125743008997E-3</v>
      </c>
      <c r="E1633" s="9"/>
      <c r="F1633" s="274" t="s">
        <v>11120</v>
      </c>
      <c r="G1633" s="9"/>
      <c r="H1633" s="274" t="s">
        <v>13609</v>
      </c>
      <c r="I1633" s="9">
        <v>2</v>
      </c>
    </row>
    <row r="1634" spans="1:9">
      <c r="A1634" s="274" t="s">
        <v>6960</v>
      </c>
      <c r="B1634" s="9">
        <v>7</v>
      </c>
      <c r="C1634" s="274" t="s">
        <v>9591</v>
      </c>
      <c r="D1634" s="9">
        <v>1.9831897996579161E-2</v>
      </c>
      <c r="E1634" s="9"/>
      <c r="F1634" s="274" t="s">
        <v>11121</v>
      </c>
      <c r="G1634" s="9"/>
      <c r="H1634" s="274" t="s">
        <v>13610</v>
      </c>
      <c r="I1634" s="9">
        <v>2</v>
      </c>
    </row>
    <row r="1635" spans="1:9">
      <c r="A1635" s="274" t="s">
        <v>6961</v>
      </c>
      <c r="B1635" s="9">
        <v>7</v>
      </c>
      <c r="C1635" s="274" t="s">
        <v>9591</v>
      </c>
      <c r="D1635" s="9">
        <v>2.2782087253084136E-2</v>
      </c>
      <c r="E1635" s="9"/>
      <c r="F1635" s="274" t="s">
        <v>11122</v>
      </c>
      <c r="G1635" s="9"/>
      <c r="H1635" s="274" t="s">
        <v>13611</v>
      </c>
      <c r="I1635" s="9">
        <v>2</v>
      </c>
    </row>
    <row r="1636" spans="1:9">
      <c r="A1636" s="274" t="s">
        <v>6962</v>
      </c>
      <c r="B1636" s="9">
        <v>7</v>
      </c>
      <c r="C1636" s="274" t="s">
        <v>9591</v>
      </c>
      <c r="D1636" s="9">
        <v>-2.9501892565049741E-3</v>
      </c>
      <c r="E1636" s="9"/>
      <c r="F1636" s="274" t="s">
        <v>11123</v>
      </c>
      <c r="G1636" s="9"/>
      <c r="H1636" s="274" t="s">
        <v>13612</v>
      </c>
      <c r="I1636" s="9">
        <v>2</v>
      </c>
    </row>
    <row r="1637" spans="1:9">
      <c r="A1637" s="274" t="s">
        <v>6963</v>
      </c>
      <c r="B1637" s="9">
        <v>7</v>
      </c>
      <c r="C1637" s="274" t="s">
        <v>9591</v>
      </c>
      <c r="D1637" s="9">
        <v>1.0113748983927289E-2</v>
      </c>
      <c r="E1637" s="9"/>
      <c r="F1637" s="274" t="s">
        <v>11124</v>
      </c>
      <c r="G1637" s="9"/>
      <c r="H1637" s="274" t="s">
        <v>13613</v>
      </c>
      <c r="I1637" s="9">
        <v>2</v>
      </c>
    </row>
    <row r="1638" spans="1:9">
      <c r="A1638" s="274" t="s">
        <v>6964</v>
      </c>
      <c r="B1638" s="9">
        <v>7</v>
      </c>
      <c r="C1638" s="274" t="s">
        <v>9591</v>
      </c>
      <c r="D1638" s="9">
        <v>2.774686264206216E-4</v>
      </c>
      <c r="E1638" s="9"/>
      <c r="F1638" s="274" t="s">
        <v>11125</v>
      </c>
      <c r="G1638" s="9"/>
      <c r="H1638" s="274" t="s">
        <v>13614</v>
      </c>
      <c r="I1638" s="9">
        <v>2</v>
      </c>
    </row>
    <row r="1639" spans="1:9">
      <c r="A1639" s="274" t="s">
        <v>6965</v>
      </c>
      <c r="B1639" s="9">
        <v>7</v>
      </c>
      <c r="C1639" s="274" t="s">
        <v>9591</v>
      </c>
      <c r="D1639" s="9">
        <v>1.0391217610347911E-2</v>
      </c>
      <c r="E1639" s="9"/>
      <c r="F1639" s="274" t="s">
        <v>11126</v>
      </c>
      <c r="G1639" s="9"/>
      <c r="H1639" s="274" t="s">
        <v>13615</v>
      </c>
      <c r="I1639" s="9">
        <v>2</v>
      </c>
    </row>
    <row r="1640" spans="1:9">
      <c r="A1640" s="274" t="s">
        <v>6966</v>
      </c>
      <c r="B1640" s="9">
        <v>7</v>
      </c>
      <c r="C1640" s="274" t="s">
        <v>9591</v>
      </c>
      <c r="D1640" s="9">
        <v>4.0510531844174785E-3</v>
      </c>
      <c r="E1640" s="9"/>
      <c r="F1640" s="274" t="s">
        <v>11127</v>
      </c>
      <c r="G1640" s="9"/>
      <c r="H1640" s="274" t="s">
        <v>13616</v>
      </c>
      <c r="I1640" s="9">
        <v>2</v>
      </c>
    </row>
    <row r="1641" spans="1:9">
      <c r="A1641" s="274" t="s">
        <v>6967</v>
      </c>
      <c r="B1641" s="9">
        <v>7</v>
      </c>
      <c r="C1641" s="274" t="s">
        <v>9591</v>
      </c>
      <c r="D1641" s="9">
        <v>8.3398164583187492E-3</v>
      </c>
      <c r="E1641" s="9"/>
      <c r="F1641" s="274" t="s">
        <v>11128</v>
      </c>
      <c r="G1641" s="9"/>
      <c r="H1641" s="274" t="s">
        <v>13617</v>
      </c>
      <c r="I1641" s="9">
        <v>2</v>
      </c>
    </row>
    <row r="1642" spans="1:9">
      <c r="A1642" s="274" t="s">
        <v>6968</v>
      </c>
      <c r="B1642" s="9">
        <v>7</v>
      </c>
      <c r="C1642" s="274" t="s">
        <v>9591</v>
      </c>
      <c r="D1642" s="9">
        <v>1.2390869642736228E-2</v>
      </c>
      <c r="E1642" s="9"/>
      <c r="F1642" s="274" t="s">
        <v>11129</v>
      </c>
      <c r="G1642" s="9"/>
      <c r="H1642" s="274" t="s">
        <v>13618</v>
      </c>
      <c r="I1642" s="9">
        <v>2</v>
      </c>
    </row>
    <row r="1643" spans="1:9">
      <c r="A1643" s="274" t="s">
        <v>6969</v>
      </c>
      <c r="B1643" s="9">
        <v>7</v>
      </c>
      <c r="C1643" s="274" t="s">
        <v>9591</v>
      </c>
      <c r="D1643" s="9">
        <v>-2.3913218806964739E-4</v>
      </c>
      <c r="E1643" s="9"/>
      <c r="F1643" s="274" t="s">
        <v>11130</v>
      </c>
      <c r="G1643" s="9"/>
      <c r="H1643" s="274" t="s">
        <v>13619</v>
      </c>
      <c r="I1643" s="9">
        <v>2</v>
      </c>
    </row>
    <row r="1644" spans="1:9">
      <c r="A1644" s="274" t="s">
        <v>6970</v>
      </c>
      <c r="B1644" s="9">
        <v>7</v>
      </c>
      <c r="C1644" s="274" t="s">
        <v>9591</v>
      </c>
      <c r="D1644" s="9">
        <v>-2.7110570684353262E-3</v>
      </c>
      <c r="E1644" s="9"/>
      <c r="F1644" s="274" t="s">
        <v>11131</v>
      </c>
      <c r="G1644" s="9"/>
      <c r="H1644" s="274" t="s">
        <v>13620</v>
      </c>
      <c r="I1644" s="9">
        <v>2</v>
      </c>
    </row>
    <row r="1645" spans="1:9">
      <c r="A1645" s="274" t="s">
        <v>6971</v>
      </c>
      <c r="B1645" s="9">
        <v>8</v>
      </c>
      <c r="C1645" s="274" t="s">
        <v>9591</v>
      </c>
      <c r="D1645" s="9">
        <v>1.0648986396367455E-2</v>
      </c>
      <c r="E1645" s="9"/>
      <c r="F1645" s="274" t="s">
        <v>11132</v>
      </c>
      <c r="G1645" s="9"/>
      <c r="H1645" s="274" t="s">
        <v>13621</v>
      </c>
      <c r="I1645" s="9">
        <v>2</v>
      </c>
    </row>
    <row r="1646" spans="1:9">
      <c r="A1646" s="274" t="s">
        <v>6972</v>
      </c>
      <c r="B1646" s="9">
        <v>8</v>
      </c>
      <c r="C1646" s="274" t="s">
        <v>9591</v>
      </c>
      <c r="D1646" s="9">
        <v>1.0291451432093054E-2</v>
      </c>
      <c r="E1646" s="9"/>
      <c r="F1646" s="274" t="s">
        <v>11133</v>
      </c>
      <c r="G1646" s="9"/>
      <c r="H1646" s="274" t="s">
        <v>13622</v>
      </c>
      <c r="I1646" s="9">
        <v>2</v>
      </c>
    </row>
    <row r="1647" spans="1:9">
      <c r="A1647" s="274" t="s">
        <v>6973</v>
      </c>
      <c r="B1647" s="9">
        <v>8</v>
      </c>
      <c r="C1647" s="274" t="s">
        <v>9591</v>
      </c>
      <c r="D1647" s="9">
        <v>2.0940437828460511E-2</v>
      </c>
      <c r="E1647" s="9"/>
      <c r="F1647" s="274" t="s">
        <v>11134</v>
      </c>
      <c r="G1647" s="9"/>
      <c r="H1647" s="274" t="s">
        <v>13623</v>
      </c>
      <c r="I1647" s="9">
        <v>2</v>
      </c>
    </row>
    <row r="1648" spans="1:9">
      <c r="A1648" s="274" t="s">
        <v>6974</v>
      </c>
      <c r="B1648" s="9">
        <v>8</v>
      </c>
      <c r="C1648" s="274" t="s">
        <v>9591</v>
      </c>
      <c r="D1648" s="9">
        <v>2.4776338108801425E-2</v>
      </c>
      <c r="E1648" s="9"/>
      <c r="F1648" s="274" t="s">
        <v>11135</v>
      </c>
      <c r="G1648" s="9"/>
      <c r="H1648" s="274" t="s">
        <v>13624</v>
      </c>
      <c r="I1648" s="9">
        <v>2</v>
      </c>
    </row>
    <row r="1649" spans="1:9">
      <c r="A1649" s="274" t="s">
        <v>6975</v>
      </c>
      <c r="B1649" s="9">
        <v>8</v>
      </c>
      <c r="C1649" s="274" t="s">
        <v>9591</v>
      </c>
      <c r="D1649" s="9">
        <v>-3.8359002803409138E-3</v>
      </c>
      <c r="E1649" s="9"/>
      <c r="F1649" s="274" t="s">
        <v>11136</v>
      </c>
      <c r="G1649" s="9"/>
      <c r="H1649" s="274" t="s">
        <v>13625</v>
      </c>
      <c r="I1649" s="9">
        <v>2</v>
      </c>
    </row>
    <row r="1650" spans="1:9">
      <c r="A1650" s="274" t="s">
        <v>6976</v>
      </c>
      <c r="B1650" s="9">
        <v>8</v>
      </c>
      <c r="C1650" s="274" t="s">
        <v>9591</v>
      </c>
      <c r="D1650" s="9">
        <v>1.0651790776630388E-2</v>
      </c>
      <c r="E1650" s="9"/>
      <c r="F1650" s="274" t="s">
        <v>11137</v>
      </c>
      <c r="G1650" s="9"/>
      <c r="H1650" s="274" t="s">
        <v>13626</v>
      </c>
      <c r="I1650" s="9">
        <v>2</v>
      </c>
    </row>
    <row r="1651" spans="1:9">
      <c r="A1651" s="274" t="s">
        <v>6977</v>
      </c>
      <c r="B1651" s="9">
        <v>8</v>
      </c>
      <c r="C1651" s="274" t="s">
        <v>9591</v>
      </c>
      <c r="D1651" s="9">
        <v>2.8808430983050839E-4</v>
      </c>
      <c r="E1651" s="9"/>
      <c r="F1651" s="274" t="s">
        <v>11138</v>
      </c>
      <c r="G1651" s="9"/>
      <c r="H1651" s="274" t="s">
        <v>13627</v>
      </c>
      <c r="I1651" s="9">
        <v>2</v>
      </c>
    </row>
    <row r="1652" spans="1:9">
      <c r="A1652" s="274" t="s">
        <v>6978</v>
      </c>
      <c r="B1652" s="9">
        <v>8</v>
      </c>
      <c r="C1652" s="274" t="s">
        <v>9591</v>
      </c>
      <c r="D1652" s="9">
        <v>1.0939875086460897E-2</v>
      </c>
      <c r="E1652" s="9"/>
      <c r="F1652" s="274" t="s">
        <v>11139</v>
      </c>
      <c r="G1652" s="9"/>
      <c r="H1652" s="274" t="s">
        <v>13628</v>
      </c>
      <c r="I1652" s="9">
        <v>2</v>
      </c>
    </row>
    <row r="1653" spans="1:9">
      <c r="A1653" s="274" t="s">
        <v>6979</v>
      </c>
      <c r="B1653" s="9">
        <v>8</v>
      </c>
      <c r="C1653" s="274" t="s">
        <v>9591</v>
      </c>
      <c r="D1653" s="9">
        <v>5.2204156006023655E-3</v>
      </c>
      <c r="E1653" s="9"/>
      <c r="F1653" s="274" t="s">
        <v>11140</v>
      </c>
      <c r="G1653" s="9"/>
      <c r="H1653" s="274" t="s">
        <v>13629</v>
      </c>
      <c r="I1653" s="9">
        <v>2</v>
      </c>
    </row>
    <row r="1654" spans="1:9">
      <c r="A1654" s="274" t="s">
        <v>6980</v>
      </c>
      <c r="B1654" s="9">
        <v>8</v>
      </c>
      <c r="C1654" s="274" t="s">
        <v>9591</v>
      </c>
      <c r="D1654" s="9">
        <v>8.6160474217381634E-3</v>
      </c>
      <c r="E1654" s="9"/>
      <c r="F1654" s="274" t="s">
        <v>11141</v>
      </c>
      <c r="G1654" s="9"/>
      <c r="H1654" s="274" t="s">
        <v>13630</v>
      </c>
      <c r="I1654" s="9">
        <v>2</v>
      </c>
    </row>
    <row r="1655" spans="1:9">
      <c r="A1655" s="274" t="s">
        <v>6981</v>
      </c>
      <c r="B1655" s="9">
        <v>8</v>
      </c>
      <c r="C1655" s="274" t="s">
        <v>9591</v>
      </c>
      <c r="D1655" s="9">
        <v>1.3836463022340531E-2</v>
      </c>
      <c r="E1655" s="9"/>
      <c r="F1655" s="274" t="s">
        <v>11142</v>
      </c>
      <c r="G1655" s="9"/>
      <c r="H1655" s="274" t="s">
        <v>13631</v>
      </c>
      <c r="I1655" s="9">
        <v>2</v>
      </c>
    </row>
    <row r="1656" spans="1:9">
      <c r="A1656" s="274" t="s">
        <v>6982</v>
      </c>
      <c r="B1656" s="9">
        <v>8</v>
      </c>
      <c r="C1656" s="274" t="s">
        <v>9591</v>
      </c>
      <c r="D1656" s="9">
        <v>-2.9088869009343866E-4</v>
      </c>
      <c r="E1656" s="9"/>
      <c r="F1656" s="274" t="s">
        <v>11143</v>
      </c>
      <c r="G1656" s="9"/>
      <c r="H1656" s="274" t="s">
        <v>13632</v>
      </c>
      <c r="I1656" s="9">
        <v>2</v>
      </c>
    </row>
    <row r="1657" spans="1:9">
      <c r="A1657" s="274" t="s">
        <v>6983</v>
      </c>
      <c r="B1657" s="9">
        <v>8</v>
      </c>
      <c r="C1657" s="274" t="s">
        <v>9591</v>
      </c>
      <c r="D1657" s="9">
        <v>-3.5450115902474753E-3</v>
      </c>
      <c r="E1657" s="9"/>
      <c r="F1657" s="274" t="s">
        <v>11144</v>
      </c>
      <c r="G1657" s="9"/>
      <c r="H1657" s="274" t="s">
        <v>13633</v>
      </c>
      <c r="I1657" s="9">
        <v>2</v>
      </c>
    </row>
    <row r="1658" spans="1:9">
      <c r="A1658" s="274" t="s">
        <v>6984</v>
      </c>
      <c r="B1658" s="9">
        <v>9</v>
      </c>
      <c r="C1658" s="274" t="s">
        <v>9591</v>
      </c>
      <c r="D1658" s="9">
        <v>1.13658556149443E-2</v>
      </c>
      <c r="E1658" s="9"/>
      <c r="F1658" s="274" t="s">
        <v>11145</v>
      </c>
      <c r="G1658" s="9"/>
      <c r="H1658" s="274" t="s">
        <v>13634</v>
      </c>
      <c r="I1658" s="9">
        <v>2</v>
      </c>
    </row>
    <row r="1659" spans="1:9">
      <c r="A1659" s="274" t="s">
        <v>6985</v>
      </c>
      <c r="B1659" s="9">
        <v>9</v>
      </c>
      <c r="C1659" s="274" t="s">
        <v>9591</v>
      </c>
      <c r="D1659" s="9">
        <v>1.0569047653197397E-2</v>
      </c>
      <c r="E1659" s="9"/>
      <c r="F1659" s="274" t="s">
        <v>11146</v>
      </c>
      <c r="G1659" s="9"/>
      <c r="H1659" s="274" t="s">
        <v>13635</v>
      </c>
      <c r="I1659" s="9">
        <v>2</v>
      </c>
    </row>
    <row r="1660" spans="1:9">
      <c r="A1660" s="274" t="s">
        <v>6986</v>
      </c>
      <c r="B1660" s="9">
        <v>9</v>
      </c>
      <c r="C1660" s="274" t="s">
        <v>9591</v>
      </c>
      <c r="D1660" s="9">
        <v>2.1934903268141698E-2</v>
      </c>
      <c r="E1660" s="9"/>
      <c r="F1660" s="274" t="s">
        <v>11147</v>
      </c>
      <c r="G1660" s="9"/>
      <c r="H1660" s="274" t="s">
        <v>13636</v>
      </c>
      <c r="I1660" s="9">
        <v>2</v>
      </c>
    </row>
    <row r="1661" spans="1:9">
      <c r="A1661" s="274" t="s">
        <v>6987</v>
      </c>
      <c r="B1661" s="9">
        <v>9</v>
      </c>
      <c r="C1661" s="274" t="s">
        <v>9591</v>
      </c>
      <c r="D1661" s="9">
        <v>2.6023018442162642E-2</v>
      </c>
      <c r="E1661" s="9"/>
      <c r="F1661" s="274" t="s">
        <v>11148</v>
      </c>
      <c r="G1661" s="9"/>
      <c r="H1661" s="274" t="s">
        <v>13637</v>
      </c>
      <c r="I1661" s="9">
        <v>2</v>
      </c>
    </row>
    <row r="1662" spans="1:9">
      <c r="A1662" s="274" t="s">
        <v>6988</v>
      </c>
      <c r="B1662" s="9">
        <v>9</v>
      </c>
      <c r="C1662" s="274" t="s">
        <v>9591</v>
      </c>
      <c r="D1662" s="9">
        <v>-4.0881151740209424E-3</v>
      </c>
      <c r="E1662" s="9"/>
      <c r="F1662" s="274" t="s">
        <v>11149</v>
      </c>
      <c r="G1662" s="9"/>
      <c r="H1662" s="274" t="s">
        <v>13638</v>
      </c>
      <c r="I1662" s="9">
        <v>2</v>
      </c>
    </row>
    <row r="1663" spans="1:9">
      <c r="A1663" s="274" t="s">
        <v>6989</v>
      </c>
      <c r="B1663" s="9">
        <v>9</v>
      </c>
      <c r="C1663" s="274" t="s">
        <v>9591</v>
      </c>
      <c r="D1663" s="9">
        <v>1.1429193928307296E-2</v>
      </c>
      <c r="E1663" s="9"/>
      <c r="F1663" s="274" t="s">
        <v>11150</v>
      </c>
      <c r="G1663" s="9"/>
      <c r="H1663" s="274" t="s">
        <v>13639</v>
      </c>
      <c r="I1663" s="9">
        <v>2</v>
      </c>
    </row>
    <row r="1664" spans="1:9">
      <c r="A1664" s="274" t="s">
        <v>6990</v>
      </c>
      <c r="B1664" s="9">
        <v>9</v>
      </c>
      <c r="C1664" s="274" t="s">
        <v>9591</v>
      </c>
      <c r="D1664" s="9">
        <v>2.8698816621550849E-4</v>
      </c>
      <c r="E1664" s="9"/>
      <c r="F1664" s="274" t="s">
        <v>11151</v>
      </c>
      <c r="G1664" s="9"/>
      <c r="H1664" s="274" t="s">
        <v>13640</v>
      </c>
      <c r="I1664" s="9">
        <v>2</v>
      </c>
    </row>
    <row r="1665" spans="1:9">
      <c r="A1665" s="274" t="s">
        <v>6991</v>
      </c>
      <c r="B1665" s="9">
        <v>9</v>
      </c>
      <c r="C1665" s="274" t="s">
        <v>9591</v>
      </c>
      <c r="D1665" s="9">
        <v>1.1716182094522805E-2</v>
      </c>
      <c r="E1665" s="9"/>
      <c r="F1665" s="274" t="s">
        <v>11152</v>
      </c>
      <c r="G1665" s="9"/>
      <c r="H1665" s="274" t="s">
        <v>13641</v>
      </c>
      <c r="I1665" s="9">
        <v>2</v>
      </c>
    </row>
    <row r="1666" spans="1:9">
      <c r="A1666" s="274" t="s">
        <v>6992</v>
      </c>
      <c r="B1666" s="9">
        <v>9</v>
      </c>
      <c r="C1666" s="274" t="s">
        <v>9591</v>
      </c>
      <c r="D1666" s="9">
        <v>5.5106661746976851E-3</v>
      </c>
      <c r="E1666" s="9"/>
      <c r="F1666" s="274" t="s">
        <v>11153</v>
      </c>
      <c r="G1666" s="9"/>
      <c r="H1666" s="274" t="s">
        <v>13642</v>
      </c>
      <c r="I1666" s="9">
        <v>2</v>
      </c>
    </row>
    <row r="1667" spans="1:9">
      <c r="A1667" s="274" t="s">
        <v>6993</v>
      </c>
      <c r="B1667" s="9">
        <v>9</v>
      </c>
      <c r="C1667" s="274" t="s">
        <v>9591</v>
      </c>
      <c r="D1667" s="9">
        <v>8.7961701729421509E-3</v>
      </c>
      <c r="E1667" s="9"/>
      <c r="F1667" s="274" t="s">
        <v>11154</v>
      </c>
      <c r="G1667" s="9"/>
      <c r="H1667" s="274" t="s">
        <v>13643</v>
      </c>
      <c r="I1667" s="9">
        <v>2</v>
      </c>
    </row>
    <row r="1668" spans="1:9">
      <c r="A1668" s="274" t="s">
        <v>6994</v>
      </c>
      <c r="B1668" s="9">
        <v>9</v>
      </c>
      <c r="C1668" s="274" t="s">
        <v>9591</v>
      </c>
      <c r="D1668" s="9">
        <v>1.4306836347639835E-2</v>
      </c>
      <c r="E1668" s="9"/>
      <c r="F1668" s="274" t="s">
        <v>11155</v>
      </c>
      <c r="G1668" s="9"/>
      <c r="H1668" s="274" t="s">
        <v>13644</v>
      </c>
      <c r="I1668" s="9">
        <v>2</v>
      </c>
    </row>
    <row r="1669" spans="1:9">
      <c r="A1669" s="274" t="s">
        <v>6995</v>
      </c>
      <c r="B1669" s="9">
        <v>9</v>
      </c>
      <c r="C1669" s="274" t="s">
        <v>9591</v>
      </c>
      <c r="D1669" s="9">
        <v>-3.5032647957850514E-4</v>
      </c>
      <c r="E1669" s="9"/>
      <c r="F1669" s="274" t="s">
        <v>11156</v>
      </c>
      <c r="G1669" s="9"/>
      <c r="H1669" s="274" t="s">
        <v>13645</v>
      </c>
      <c r="I1669" s="9">
        <v>2</v>
      </c>
    </row>
    <row r="1670" spans="1:9">
      <c r="A1670" s="274" t="s">
        <v>6996</v>
      </c>
      <c r="B1670" s="9">
        <v>9</v>
      </c>
      <c r="C1670" s="274" t="s">
        <v>9591</v>
      </c>
      <c r="D1670" s="9">
        <v>-3.7377886944424368E-3</v>
      </c>
      <c r="E1670" s="9"/>
      <c r="F1670" s="274" t="s">
        <v>11157</v>
      </c>
      <c r="G1670" s="9"/>
      <c r="H1670" s="274" t="s">
        <v>13646</v>
      </c>
      <c r="I1670" s="9">
        <v>2</v>
      </c>
    </row>
    <row r="1671" spans="1:9">
      <c r="A1671" s="274" t="s">
        <v>6997</v>
      </c>
      <c r="B1671" s="9">
        <v>10</v>
      </c>
      <c r="C1671" s="274" t="s">
        <v>9591</v>
      </c>
      <c r="D1671" s="9">
        <v>1.0540287665862406E-2</v>
      </c>
      <c r="E1671" s="9"/>
      <c r="F1671" s="274" t="s">
        <v>11158</v>
      </c>
      <c r="G1671" s="9"/>
      <c r="H1671" s="274" t="s">
        <v>13647</v>
      </c>
      <c r="I1671" s="9">
        <v>2</v>
      </c>
    </row>
    <row r="1672" spans="1:9">
      <c r="A1672" s="274" t="s">
        <v>6998</v>
      </c>
      <c r="B1672" s="9">
        <v>10</v>
      </c>
      <c r="C1672" s="274" t="s">
        <v>9591</v>
      </c>
      <c r="D1672" s="9">
        <v>1.1042799042431446E-2</v>
      </c>
      <c r="E1672" s="9"/>
      <c r="F1672" s="274" t="s">
        <v>11159</v>
      </c>
      <c r="G1672" s="9"/>
      <c r="H1672" s="274" t="s">
        <v>13648</v>
      </c>
      <c r="I1672" s="9">
        <v>2</v>
      </c>
    </row>
    <row r="1673" spans="1:9">
      <c r="A1673" s="274" t="s">
        <v>6999</v>
      </c>
      <c r="B1673" s="9">
        <v>10</v>
      </c>
      <c r="C1673" s="274" t="s">
        <v>9591</v>
      </c>
      <c r="D1673" s="9">
        <v>2.1583086708293852E-2</v>
      </c>
      <c r="E1673" s="9"/>
      <c r="F1673" s="274" t="s">
        <v>11160</v>
      </c>
      <c r="G1673" s="9"/>
      <c r="H1673" s="274" t="s">
        <v>13649</v>
      </c>
      <c r="I1673" s="9">
        <v>2</v>
      </c>
    </row>
    <row r="1674" spans="1:9">
      <c r="A1674" s="274" t="s">
        <v>7000</v>
      </c>
      <c r="B1674" s="9">
        <v>10</v>
      </c>
      <c r="C1674" s="274" t="s">
        <v>9591</v>
      </c>
      <c r="D1674" s="9">
        <v>2.6751058827417226E-2</v>
      </c>
      <c r="E1674" s="9"/>
      <c r="F1674" s="274" t="s">
        <v>11161</v>
      </c>
      <c r="G1674" s="9"/>
      <c r="H1674" s="274" t="s">
        <v>13650</v>
      </c>
      <c r="I1674" s="9">
        <v>2</v>
      </c>
    </row>
    <row r="1675" spans="1:9">
      <c r="A1675" s="274" t="s">
        <v>7001</v>
      </c>
      <c r="B1675" s="9">
        <v>10</v>
      </c>
      <c r="C1675" s="274" t="s">
        <v>9591</v>
      </c>
      <c r="D1675" s="9">
        <v>-5.1679721191233733E-3</v>
      </c>
      <c r="E1675" s="9"/>
      <c r="F1675" s="274" t="s">
        <v>11162</v>
      </c>
      <c r="G1675" s="9"/>
      <c r="H1675" s="274" t="s">
        <v>13651</v>
      </c>
      <c r="I1675" s="9">
        <v>2</v>
      </c>
    </row>
    <row r="1676" spans="1:9">
      <c r="A1676" s="274" t="s">
        <v>7002</v>
      </c>
      <c r="B1676" s="9">
        <v>10</v>
      </c>
      <c r="C1676" s="274" t="s">
        <v>9591</v>
      </c>
      <c r="D1676" s="9">
        <v>1.1006687839809738E-2</v>
      </c>
      <c r="E1676" s="9"/>
      <c r="F1676" s="274" t="s">
        <v>11163</v>
      </c>
      <c r="G1676" s="9"/>
      <c r="H1676" s="274" t="s">
        <v>13652</v>
      </c>
      <c r="I1676" s="9">
        <v>2</v>
      </c>
    </row>
    <row r="1677" spans="1:9">
      <c r="A1677" s="274" t="s">
        <v>7003</v>
      </c>
      <c r="B1677" s="9">
        <v>10</v>
      </c>
      <c r="C1677" s="274" t="s">
        <v>9591</v>
      </c>
      <c r="D1677" s="9">
        <v>2.8829008585751442E-4</v>
      </c>
      <c r="E1677" s="9"/>
      <c r="F1677" s="274" t="s">
        <v>11164</v>
      </c>
      <c r="G1677" s="9"/>
      <c r="H1677" s="274" t="s">
        <v>13653</v>
      </c>
      <c r="I1677" s="9">
        <v>2</v>
      </c>
    </row>
    <row r="1678" spans="1:9">
      <c r="A1678" s="274" t="s">
        <v>7004</v>
      </c>
      <c r="B1678" s="9">
        <v>10</v>
      </c>
      <c r="C1678" s="274" t="s">
        <v>9591</v>
      </c>
      <c r="D1678" s="9">
        <v>1.1294977925667254E-2</v>
      </c>
      <c r="E1678" s="9"/>
      <c r="F1678" s="274" t="s">
        <v>11165</v>
      </c>
      <c r="G1678" s="9"/>
      <c r="H1678" s="274" t="s">
        <v>13654</v>
      </c>
      <c r="I1678" s="9">
        <v>2</v>
      </c>
    </row>
    <row r="1679" spans="1:9">
      <c r="A1679" s="274" t="s">
        <v>7005</v>
      </c>
      <c r="B1679" s="9">
        <v>10</v>
      </c>
      <c r="C1679" s="274" t="s">
        <v>9591</v>
      </c>
      <c r="D1679" s="9">
        <v>6.4223490486754421E-3</v>
      </c>
      <c r="E1679" s="9"/>
      <c r="F1679" s="274" t="s">
        <v>11166</v>
      </c>
      <c r="G1679" s="9"/>
      <c r="H1679" s="274" t="s">
        <v>13655</v>
      </c>
      <c r="I1679" s="9">
        <v>2</v>
      </c>
    </row>
    <row r="1680" spans="1:9">
      <c r="A1680" s="274" t="s">
        <v>7006</v>
      </c>
      <c r="B1680" s="9">
        <v>10</v>
      </c>
      <c r="C1680" s="274" t="s">
        <v>9591</v>
      </c>
      <c r="D1680" s="9">
        <v>9.0337318530745291E-3</v>
      </c>
      <c r="E1680" s="9"/>
      <c r="F1680" s="274" t="s">
        <v>11167</v>
      </c>
      <c r="G1680" s="9"/>
      <c r="H1680" s="274" t="s">
        <v>13656</v>
      </c>
      <c r="I1680" s="9">
        <v>2</v>
      </c>
    </row>
    <row r="1681" spans="1:9">
      <c r="A1681" s="274" t="s">
        <v>7007</v>
      </c>
      <c r="B1681" s="9">
        <v>10</v>
      </c>
      <c r="C1681" s="274" t="s">
        <v>9591</v>
      </c>
      <c r="D1681" s="9">
        <v>1.545608090174997E-2</v>
      </c>
      <c r="E1681" s="9"/>
      <c r="F1681" s="274" t="s">
        <v>11168</v>
      </c>
      <c r="G1681" s="9"/>
      <c r="H1681" s="274" t="s">
        <v>13657</v>
      </c>
      <c r="I1681" s="9">
        <v>2</v>
      </c>
    </row>
    <row r="1682" spans="1:9">
      <c r="A1682" s="274" t="s">
        <v>7008</v>
      </c>
      <c r="B1682" s="9">
        <v>10</v>
      </c>
      <c r="C1682" s="274" t="s">
        <v>9591</v>
      </c>
      <c r="D1682" s="9">
        <v>-7.5469025980484737E-4</v>
      </c>
      <c r="E1682" s="9"/>
      <c r="F1682" s="274" t="s">
        <v>11169</v>
      </c>
      <c r="G1682" s="9"/>
      <c r="H1682" s="274" t="s">
        <v>13658</v>
      </c>
      <c r="I1682" s="9">
        <v>2</v>
      </c>
    </row>
    <row r="1683" spans="1:9">
      <c r="A1683" s="274" t="s">
        <v>7009</v>
      </c>
      <c r="B1683" s="9">
        <v>10</v>
      </c>
      <c r="C1683" s="274" t="s">
        <v>9591</v>
      </c>
      <c r="D1683" s="9">
        <v>-4.4132818593185267E-3</v>
      </c>
      <c r="E1683" s="9"/>
      <c r="F1683" s="274" t="s">
        <v>11170</v>
      </c>
      <c r="G1683" s="9"/>
      <c r="H1683" s="274" t="s">
        <v>13659</v>
      </c>
      <c r="I1683" s="9">
        <v>2</v>
      </c>
    </row>
    <row r="1684" spans="1:9">
      <c r="A1684" s="274" t="s">
        <v>7010</v>
      </c>
      <c r="B1684" s="9">
        <v>1</v>
      </c>
      <c r="C1684" s="274" t="s">
        <v>9592</v>
      </c>
      <c r="D1684" s="9">
        <v>2.9629115542666343E-3</v>
      </c>
      <c r="E1684" s="9"/>
      <c r="F1684" s="274" t="s">
        <v>11171</v>
      </c>
      <c r="G1684" s="9"/>
      <c r="H1684" s="274" t="s">
        <v>13660</v>
      </c>
      <c r="I1684" s="9">
        <v>2</v>
      </c>
    </row>
    <row r="1685" spans="1:9">
      <c r="A1685" s="274" t="s">
        <v>7011</v>
      </c>
      <c r="B1685" s="9">
        <v>1</v>
      </c>
      <c r="C1685" s="274" t="s">
        <v>9592</v>
      </c>
      <c r="D1685" s="9">
        <v>6.5370126969047379E-3</v>
      </c>
      <c r="E1685" s="9"/>
      <c r="F1685" s="274" t="s">
        <v>11172</v>
      </c>
      <c r="G1685" s="9"/>
      <c r="H1685" s="274" t="s">
        <v>13661</v>
      </c>
      <c r="I1685" s="9">
        <v>2</v>
      </c>
    </row>
    <row r="1686" spans="1:9">
      <c r="A1686" s="274" t="s">
        <v>7012</v>
      </c>
      <c r="B1686" s="9">
        <v>1</v>
      </c>
      <c r="C1686" s="274" t="s">
        <v>9592</v>
      </c>
      <c r="D1686" s="9">
        <v>9.4999242511713718E-3</v>
      </c>
      <c r="E1686" s="9"/>
      <c r="F1686" s="274" t="s">
        <v>11173</v>
      </c>
      <c r="G1686" s="9"/>
      <c r="H1686" s="274" t="s">
        <v>13662</v>
      </c>
      <c r="I1686" s="9">
        <v>2</v>
      </c>
    </row>
    <row r="1687" spans="1:9">
      <c r="A1687" s="274" t="s">
        <v>7013</v>
      </c>
      <c r="B1687" s="9">
        <v>1</v>
      </c>
      <c r="C1687" s="274" t="s">
        <v>9592</v>
      </c>
      <c r="D1687" s="9">
        <v>1.0748528026008699E-2</v>
      </c>
      <c r="E1687" s="9"/>
      <c r="F1687" s="274" t="s">
        <v>11174</v>
      </c>
      <c r="G1687" s="9"/>
      <c r="H1687" s="274" t="s">
        <v>13663</v>
      </c>
      <c r="I1687" s="9">
        <v>2</v>
      </c>
    </row>
    <row r="1688" spans="1:9">
      <c r="A1688" s="274" t="s">
        <v>7014</v>
      </c>
      <c r="B1688" s="9">
        <v>1</v>
      </c>
      <c r="C1688" s="274" t="s">
        <v>9592</v>
      </c>
      <c r="D1688" s="9">
        <v>-8.9184869109141755E-3</v>
      </c>
      <c r="E1688" s="9"/>
      <c r="F1688" s="274" t="s">
        <v>11175</v>
      </c>
      <c r="G1688" s="9"/>
      <c r="H1688" s="274" t="s">
        <v>13664</v>
      </c>
      <c r="I1688" s="9">
        <v>2</v>
      </c>
    </row>
    <row r="1689" spans="1:9">
      <c r="A1689" s="274" t="s">
        <v>7015</v>
      </c>
      <c r="B1689" s="9">
        <v>1</v>
      </c>
      <c r="C1689" s="274" t="s">
        <v>9592</v>
      </c>
      <c r="D1689" s="9">
        <v>1.6577470053339309E-2</v>
      </c>
      <c r="E1689" s="9"/>
      <c r="F1689" s="274" t="s">
        <v>11176</v>
      </c>
      <c r="G1689" s="9"/>
      <c r="H1689" s="274" t="s">
        <v>13665</v>
      </c>
      <c r="I1689" s="9">
        <v>2</v>
      </c>
    </row>
    <row r="1690" spans="1:9">
      <c r="A1690" s="274" t="s">
        <v>7016</v>
      </c>
      <c r="B1690" s="9">
        <v>1</v>
      </c>
      <c r="C1690" s="274" t="s">
        <v>9592</v>
      </c>
      <c r="D1690" s="9">
        <v>2.2637187051888392E-4</v>
      </c>
      <c r="E1690" s="9"/>
      <c r="F1690" s="274" t="s">
        <v>11177</v>
      </c>
      <c r="G1690" s="9"/>
      <c r="H1690" s="274" t="s">
        <v>13666</v>
      </c>
      <c r="I1690" s="9">
        <v>2</v>
      </c>
    </row>
    <row r="1691" spans="1:9">
      <c r="A1691" s="274" t="s">
        <v>7017</v>
      </c>
      <c r="B1691" s="9">
        <v>1</v>
      </c>
      <c r="C1691" s="274" t="s">
        <v>9592</v>
      </c>
      <c r="D1691" s="9">
        <v>2.9763117796728039E-3</v>
      </c>
      <c r="E1691" s="9"/>
      <c r="F1691" s="274" t="s">
        <v>11178</v>
      </c>
      <c r="G1691" s="9"/>
      <c r="H1691" s="274" t="s">
        <v>13667</v>
      </c>
      <c r="I1691" s="9">
        <v>2</v>
      </c>
    </row>
    <row r="1692" spans="1:9">
      <c r="A1692" s="274" t="s">
        <v>7018</v>
      </c>
      <c r="B1692" s="9">
        <v>1</v>
      </c>
      <c r="C1692" s="274" t="s">
        <v>9592</v>
      </c>
      <c r="D1692" s="9">
        <v>1.3542821174571607E-2</v>
      </c>
      <c r="E1692" s="9"/>
      <c r="F1692" s="274" t="s">
        <v>11179</v>
      </c>
      <c r="G1692" s="9"/>
      <c r="H1692" s="274" t="s">
        <v>13668</v>
      </c>
      <c r="I1692" s="9">
        <v>2</v>
      </c>
    </row>
    <row r="1693" spans="1:9">
      <c r="A1693" s="274" t="s">
        <v>7019</v>
      </c>
      <c r="B1693" s="9">
        <v>1</v>
      </c>
      <c r="C1693" s="274" t="s">
        <v>9592</v>
      </c>
      <c r="D1693" s="9">
        <v>5.9469192769585006E-3</v>
      </c>
      <c r="E1693" s="9"/>
      <c r="F1693" s="274" t="s">
        <v>11180</v>
      </c>
      <c r="G1693" s="9"/>
      <c r="H1693" s="274" t="s">
        <v>13669</v>
      </c>
      <c r="I1693" s="9">
        <v>2</v>
      </c>
    </row>
    <row r="1694" spans="1:9">
      <c r="A1694" s="274" t="s">
        <v>7020</v>
      </c>
      <c r="B1694" s="9">
        <v>1</v>
      </c>
      <c r="C1694" s="274" t="s">
        <v>9592</v>
      </c>
      <c r="D1694" s="9">
        <v>7.7722162463358955E-3</v>
      </c>
      <c r="E1694" s="9"/>
      <c r="F1694" s="274" t="s">
        <v>11181</v>
      </c>
      <c r="G1694" s="9"/>
      <c r="H1694" s="274" t="s">
        <v>13670</v>
      </c>
      <c r="I1694" s="9">
        <v>2</v>
      </c>
    </row>
    <row r="1695" spans="1:9">
      <c r="A1695" s="274" t="s">
        <v>7021</v>
      </c>
      <c r="B1695" s="9">
        <v>1</v>
      </c>
      <c r="C1695" s="274" t="s">
        <v>9592</v>
      </c>
      <c r="D1695" s="9">
        <v>-2.5660705182773877E-3</v>
      </c>
      <c r="E1695" s="9"/>
      <c r="F1695" s="274" t="s">
        <v>11182</v>
      </c>
      <c r="G1695" s="9"/>
      <c r="H1695" s="274" t="s">
        <v>13671</v>
      </c>
      <c r="I1695" s="9">
        <v>2</v>
      </c>
    </row>
    <row r="1696" spans="1:9">
      <c r="A1696" s="274" t="s">
        <v>7022</v>
      </c>
      <c r="B1696" s="9">
        <v>1</v>
      </c>
      <c r="C1696" s="274" t="s">
        <v>9592</v>
      </c>
      <c r="D1696" s="9">
        <v>-9.1646132463849023E-3</v>
      </c>
      <c r="E1696" s="9"/>
      <c r="F1696" s="274" t="s">
        <v>11183</v>
      </c>
      <c r="G1696" s="9"/>
      <c r="H1696" s="274" t="s">
        <v>13672</v>
      </c>
      <c r="I1696" s="9">
        <v>2</v>
      </c>
    </row>
    <row r="1697" spans="1:9">
      <c r="A1697" s="274" t="s">
        <v>7023</v>
      </c>
      <c r="B1697" s="9">
        <v>2</v>
      </c>
      <c r="C1697" s="274" t="s">
        <v>9592</v>
      </c>
      <c r="D1697" s="9">
        <v>4.0377710764208877E-3</v>
      </c>
      <c r="E1697" s="9"/>
      <c r="F1697" s="274" t="s">
        <v>11184</v>
      </c>
      <c r="G1697" s="9"/>
      <c r="H1697" s="274" t="s">
        <v>13673</v>
      </c>
      <c r="I1697" s="9">
        <v>2</v>
      </c>
    </row>
    <row r="1698" spans="1:9">
      <c r="A1698" s="274" t="s">
        <v>7024</v>
      </c>
      <c r="B1698" s="9">
        <v>2</v>
      </c>
      <c r="C1698" s="274" t="s">
        <v>9592</v>
      </c>
      <c r="D1698" s="9">
        <v>7.5402864514403723E-3</v>
      </c>
      <c r="E1698" s="9"/>
      <c r="F1698" s="274" t="s">
        <v>11185</v>
      </c>
      <c r="G1698" s="9"/>
      <c r="H1698" s="274" t="s">
        <v>13674</v>
      </c>
      <c r="I1698" s="9">
        <v>2</v>
      </c>
    </row>
    <row r="1699" spans="1:9">
      <c r="A1699" s="274" t="s">
        <v>7025</v>
      </c>
      <c r="B1699" s="9">
        <v>2</v>
      </c>
      <c r="C1699" s="274" t="s">
        <v>9592</v>
      </c>
      <c r="D1699" s="9">
        <v>1.1578057527861259E-2</v>
      </c>
      <c r="E1699" s="9"/>
      <c r="F1699" s="274" t="s">
        <v>11186</v>
      </c>
      <c r="G1699" s="9"/>
      <c r="H1699" s="274" t="s">
        <v>13675</v>
      </c>
      <c r="I1699" s="9">
        <v>2</v>
      </c>
    </row>
    <row r="1700" spans="1:9">
      <c r="A1700" s="274" t="s">
        <v>7026</v>
      </c>
      <c r="B1700" s="9">
        <v>2</v>
      </c>
      <c r="C1700" s="274" t="s">
        <v>9592</v>
      </c>
      <c r="D1700" s="9">
        <v>1.3428995122060425E-2</v>
      </c>
      <c r="E1700" s="9"/>
      <c r="F1700" s="274" t="s">
        <v>11187</v>
      </c>
      <c r="G1700" s="9"/>
      <c r="H1700" s="274" t="s">
        <v>13676</v>
      </c>
      <c r="I1700" s="9">
        <v>2</v>
      </c>
    </row>
    <row r="1701" spans="1:9">
      <c r="A1701" s="274" t="s">
        <v>7027</v>
      </c>
      <c r="B1701" s="9">
        <v>2</v>
      </c>
      <c r="C1701" s="274" t="s">
        <v>9592</v>
      </c>
      <c r="D1701" s="9">
        <v>-7.9383728790185012E-3</v>
      </c>
      <c r="E1701" s="9"/>
      <c r="F1701" s="274" t="s">
        <v>11188</v>
      </c>
      <c r="G1701" s="9"/>
      <c r="H1701" s="274" t="s">
        <v>13677</v>
      </c>
      <c r="I1701" s="9">
        <v>2</v>
      </c>
    </row>
    <row r="1702" spans="1:9">
      <c r="A1702" s="274" t="s">
        <v>7028</v>
      </c>
      <c r="B1702" s="9">
        <v>2</v>
      </c>
      <c r="C1702" s="274" t="s">
        <v>9592</v>
      </c>
      <c r="D1702" s="9">
        <v>1.4390936795567551E-2</v>
      </c>
      <c r="E1702" s="9"/>
      <c r="F1702" s="274" t="s">
        <v>11189</v>
      </c>
      <c r="G1702" s="9"/>
      <c r="H1702" s="274" t="s">
        <v>13678</v>
      </c>
      <c r="I1702" s="9">
        <v>2</v>
      </c>
    </row>
    <row r="1703" spans="1:9">
      <c r="A1703" s="274" t="s">
        <v>7029</v>
      </c>
      <c r="B1703" s="9">
        <v>2</v>
      </c>
      <c r="C1703" s="274" t="s">
        <v>9592</v>
      </c>
      <c r="D1703" s="9">
        <v>2.4793830389612426E-4</v>
      </c>
      <c r="E1703" s="9"/>
      <c r="F1703" s="274" t="s">
        <v>11190</v>
      </c>
      <c r="G1703" s="9"/>
      <c r="H1703" s="274" t="s">
        <v>13679</v>
      </c>
      <c r="I1703" s="9">
        <v>2</v>
      </c>
    </row>
    <row r="1704" spans="1:9">
      <c r="A1704" s="274" t="s">
        <v>7030</v>
      </c>
      <c r="B1704" s="9">
        <v>2</v>
      </c>
      <c r="C1704" s="274" t="s">
        <v>9592</v>
      </c>
      <c r="D1704" s="9">
        <v>4.1375999019483767E-3</v>
      </c>
      <c r="E1704" s="9"/>
      <c r="F1704" s="274" t="s">
        <v>11191</v>
      </c>
      <c r="G1704" s="9"/>
      <c r="H1704" s="274" t="s">
        <v>13680</v>
      </c>
      <c r="I1704" s="9">
        <v>2</v>
      </c>
    </row>
    <row r="1705" spans="1:9">
      <c r="A1705" s="274" t="s">
        <v>7031</v>
      </c>
      <c r="B1705" s="9">
        <v>2</v>
      </c>
      <c r="C1705" s="274" t="s">
        <v>9592</v>
      </c>
      <c r="D1705" s="9">
        <v>1.2156863595648481E-2</v>
      </c>
      <c r="E1705" s="9"/>
      <c r="F1705" s="274" t="s">
        <v>11192</v>
      </c>
      <c r="G1705" s="9"/>
      <c r="H1705" s="274" t="s">
        <v>13681</v>
      </c>
      <c r="I1705" s="9">
        <v>2</v>
      </c>
    </row>
    <row r="1706" spans="1:9">
      <c r="A1706" s="274" t="s">
        <v>7032</v>
      </c>
      <c r="B1706" s="9">
        <v>2</v>
      </c>
      <c r="C1706" s="274" t="s">
        <v>9592</v>
      </c>
      <c r="D1706" s="9">
        <v>6.6943176993506468E-3</v>
      </c>
      <c r="E1706" s="9"/>
      <c r="F1706" s="274" t="s">
        <v>11193</v>
      </c>
      <c r="G1706" s="9"/>
      <c r="H1706" s="274" t="s">
        <v>13682</v>
      </c>
      <c r="I1706" s="9">
        <v>2</v>
      </c>
    </row>
    <row r="1707" spans="1:9">
      <c r="A1707" s="274" t="s">
        <v>7033</v>
      </c>
      <c r="B1707" s="9">
        <v>2</v>
      </c>
      <c r="C1707" s="274" t="s">
        <v>9592</v>
      </c>
      <c r="D1707" s="9">
        <v>9.2913952201120493E-3</v>
      </c>
      <c r="E1707" s="9"/>
      <c r="F1707" s="274" t="s">
        <v>11194</v>
      </c>
      <c r="G1707" s="9"/>
      <c r="H1707" s="274" t="s">
        <v>13683</v>
      </c>
      <c r="I1707" s="9">
        <v>2</v>
      </c>
    </row>
    <row r="1708" spans="1:9">
      <c r="A1708" s="274" t="s">
        <v>7034</v>
      </c>
      <c r="B1708" s="9">
        <v>2</v>
      </c>
      <c r="C1708" s="274" t="s">
        <v>9592</v>
      </c>
      <c r="D1708" s="9">
        <v>-3.9726120788767302E-3</v>
      </c>
      <c r="E1708" s="9"/>
      <c r="F1708" s="274" t="s">
        <v>11195</v>
      </c>
      <c r="G1708" s="9"/>
      <c r="H1708" s="274" t="s">
        <v>13684</v>
      </c>
      <c r="I1708" s="9">
        <v>2</v>
      </c>
    </row>
    <row r="1709" spans="1:9">
      <c r="A1709" s="274" t="s">
        <v>7035</v>
      </c>
      <c r="B1709" s="9">
        <v>2</v>
      </c>
      <c r="C1709" s="274" t="s">
        <v>9592</v>
      </c>
      <c r="D1709" s="9">
        <v>-8.196902199378478E-3</v>
      </c>
      <c r="E1709" s="9"/>
      <c r="F1709" s="274" t="s">
        <v>11196</v>
      </c>
      <c r="G1709" s="9"/>
      <c r="H1709" s="274" t="s">
        <v>13685</v>
      </c>
      <c r="I1709" s="9">
        <v>2</v>
      </c>
    </row>
    <row r="1710" spans="1:9">
      <c r="A1710" s="274" t="s">
        <v>7036</v>
      </c>
      <c r="B1710" s="9">
        <v>3</v>
      </c>
      <c r="C1710" s="274" t="s">
        <v>9592</v>
      </c>
      <c r="D1710" s="9">
        <v>5.1646441058850892E-3</v>
      </c>
      <c r="E1710" s="9"/>
      <c r="F1710" s="274" t="s">
        <v>11197</v>
      </c>
      <c r="G1710" s="9"/>
      <c r="H1710" s="274" t="s">
        <v>13686</v>
      </c>
      <c r="I1710" s="9">
        <v>2</v>
      </c>
    </row>
    <row r="1711" spans="1:9">
      <c r="A1711" s="274" t="s">
        <v>7037</v>
      </c>
      <c r="B1711" s="9">
        <v>3</v>
      </c>
      <c r="C1711" s="274" t="s">
        <v>9592</v>
      </c>
      <c r="D1711" s="9">
        <v>7.811367372465434E-3</v>
      </c>
      <c r="E1711" s="9"/>
      <c r="F1711" s="274" t="s">
        <v>11198</v>
      </c>
      <c r="G1711" s="9"/>
      <c r="H1711" s="274" t="s">
        <v>13687</v>
      </c>
      <c r="I1711" s="9">
        <v>2</v>
      </c>
    </row>
    <row r="1712" spans="1:9">
      <c r="A1712" s="274" t="s">
        <v>7038</v>
      </c>
      <c r="B1712" s="9">
        <v>3</v>
      </c>
      <c r="C1712" s="274" t="s">
        <v>9592</v>
      </c>
      <c r="D1712" s="9">
        <v>1.2976011478350523E-2</v>
      </c>
      <c r="E1712" s="9"/>
      <c r="F1712" s="274" t="s">
        <v>11199</v>
      </c>
      <c r="G1712" s="9"/>
      <c r="H1712" s="274" t="s">
        <v>13688</v>
      </c>
      <c r="I1712" s="9">
        <v>2</v>
      </c>
    </row>
    <row r="1713" spans="1:9">
      <c r="A1713" s="274" t="s">
        <v>7039</v>
      </c>
      <c r="B1713" s="9">
        <v>3</v>
      </c>
      <c r="C1713" s="274" t="s">
        <v>9592</v>
      </c>
      <c r="D1713" s="9">
        <v>1.4672186885041912E-2</v>
      </c>
      <c r="E1713" s="9"/>
      <c r="F1713" s="274" t="s">
        <v>11200</v>
      </c>
      <c r="G1713" s="9"/>
      <c r="H1713" s="274" t="s">
        <v>13689</v>
      </c>
      <c r="I1713" s="9">
        <v>2</v>
      </c>
    </row>
    <row r="1714" spans="1:9">
      <c r="A1714" s="274" t="s">
        <v>7040</v>
      </c>
      <c r="B1714" s="9">
        <v>3</v>
      </c>
      <c r="C1714" s="274" t="s">
        <v>9592</v>
      </c>
      <c r="D1714" s="9">
        <v>-4.9872045275936548E-3</v>
      </c>
      <c r="E1714" s="9"/>
      <c r="F1714" s="274" t="s">
        <v>11201</v>
      </c>
      <c r="G1714" s="9"/>
      <c r="H1714" s="274" t="s">
        <v>13690</v>
      </c>
      <c r="I1714" s="9">
        <v>2</v>
      </c>
    </row>
    <row r="1715" spans="1:9">
      <c r="A1715" s="274" t="s">
        <v>7041</v>
      </c>
      <c r="B1715" s="9">
        <v>3</v>
      </c>
      <c r="C1715" s="274" t="s">
        <v>9592</v>
      </c>
      <c r="D1715" s="9">
        <v>1.43319542009499E-2</v>
      </c>
      <c r="E1715" s="9"/>
      <c r="F1715" s="274" t="s">
        <v>11202</v>
      </c>
      <c r="G1715" s="9"/>
      <c r="H1715" s="274" t="s">
        <v>13691</v>
      </c>
      <c r="I1715" s="9">
        <v>2</v>
      </c>
    </row>
    <row r="1716" spans="1:9">
      <c r="A1716" s="274" t="s">
        <v>7042</v>
      </c>
      <c r="B1716" s="9">
        <v>3</v>
      </c>
      <c r="C1716" s="274" t="s">
        <v>9592</v>
      </c>
      <c r="D1716" s="9">
        <v>2.5069842957082259E-4</v>
      </c>
      <c r="E1716" s="9"/>
      <c r="F1716" s="274" t="s">
        <v>11203</v>
      </c>
      <c r="G1716" s="9"/>
      <c r="H1716" s="274" t="s">
        <v>13692</v>
      </c>
      <c r="I1716" s="9">
        <v>2</v>
      </c>
    </row>
    <row r="1717" spans="1:9">
      <c r="A1717" s="274" t="s">
        <v>7043</v>
      </c>
      <c r="B1717" s="9">
        <v>3</v>
      </c>
      <c r="C1717" s="274" t="s">
        <v>9592</v>
      </c>
      <c r="D1717" s="9">
        <v>5.2944561089401116E-3</v>
      </c>
      <c r="E1717" s="9"/>
      <c r="F1717" s="274" t="s">
        <v>11204</v>
      </c>
      <c r="G1717" s="9"/>
      <c r="H1717" s="274" t="s">
        <v>13693</v>
      </c>
      <c r="I1717" s="9">
        <v>2</v>
      </c>
    </row>
    <row r="1718" spans="1:9">
      <c r="A1718" s="274" t="s">
        <v>7044</v>
      </c>
      <c r="B1718" s="9">
        <v>3</v>
      </c>
      <c r="C1718" s="274" t="s">
        <v>9592</v>
      </c>
      <c r="D1718" s="9">
        <v>6.9782846495865559E-3</v>
      </c>
      <c r="E1718" s="9"/>
      <c r="F1718" s="274" t="s">
        <v>11205</v>
      </c>
      <c r="G1718" s="9"/>
      <c r="H1718" s="274" t="s">
        <v>13694</v>
      </c>
      <c r="I1718" s="9">
        <v>2</v>
      </c>
    </row>
    <row r="1719" spans="1:9">
      <c r="A1719" s="274" t="s">
        <v>7045</v>
      </c>
      <c r="B1719" s="9">
        <v>3</v>
      </c>
      <c r="C1719" s="274" t="s">
        <v>9592</v>
      </c>
      <c r="D1719" s="9">
        <v>7.1014258912285837E-3</v>
      </c>
      <c r="E1719" s="9"/>
      <c r="F1719" s="274" t="s">
        <v>11206</v>
      </c>
      <c r="G1719" s="9"/>
      <c r="H1719" s="274" t="s">
        <v>13695</v>
      </c>
      <c r="I1719" s="9">
        <v>2</v>
      </c>
    </row>
    <row r="1720" spans="1:9">
      <c r="A1720" s="274" t="s">
        <v>7046</v>
      </c>
      <c r="B1720" s="9">
        <v>3</v>
      </c>
      <c r="C1720" s="274" t="s">
        <v>9592</v>
      </c>
      <c r="D1720" s="9">
        <v>9.3777307761017999E-3</v>
      </c>
      <c r="E1720" s="9"/>
      <c r="F1720" s="274" t="s">
        <v>11207</v>
      </c>
      <c r="G1720" s="9"/>
      <c r="H1720" s="274" t="s">
        <v>13696</v>
      </c>
      <c r="I1720" s="9">
        <v>2</v>
      </c>
    </row>
    <row r="1721" spans="1:9">
      <c r="A1721" s="274" t="s">
        <v>7047</v>
      </c>
      <c r="B1721" s="9">
        <v>3</v>
      </c>
      <c r="C1721" s="274" t="s">
        <v>9592</v>
      </c>
      <c r="D1721" s="9">
        <v>-4.1132641143787341E-3</v>
      </c>
      <c r="E1721" s="9"/>
      <c r="F1721" s="274" t="s">
        <v>11208</v>
      </c>
      <c r="G1721" s="9"/>
      <c r="H1721" s="274" t="s">
        <v>13697</v>
      </c>
      <c r="I1721" s="9">
        <v>2</v>
      </c>
    </row>
    <row r="1722" spans="1:9">
      <c r="A1722" s="274" t="s">
        <v>7048</v>
      </c>
      <c r="B1722" s="9">
        <v>3</v>
      </c>
      <c r="C1722" s="274" t="s">
        <v>9592</v>
      </c>
      <c r="D1722" s="9">
        <v>-4.801874198797673E-3</v>
      </c>
      <c r="E1722" s="9"/>
      <c r="F1722" s="274" t="s">
        <v>11209</v>
      </c>
      <c r="G1722" s="9"/>
      <c r="H1722" s="274" t="s">
        <v>13698</v>
      </c>
      <c r="I1722" s="9">
        <v>2</v>
      </c>
    </row>
    <row r="1723" spans="1:9">
      <c r="A1723" s="274" t="s">
        <v>7049</v>
      </c>
      <c r="B1723" s="9">
        <v>4</v>
      </c>
      <c r="C1723" s="274" t="s">
        <v>9592</v>
      </c>
      <c r="D1723" s="9">
        <v>6.6740305661194422E-3</v>
      </c>
      <c r="E1723" s="9"/>
      <c r="F1723" s="274" t="s">
        <v>11210</v>
      </c>
      <c r="G1723" s="9"/>
      <c r="H1723" s="274" t="s">
        <v>13699</v>
      </c>
      <c r="I1723" s="9">
        <v>2</v>
      </c>
    </row>
    <row r="1724" spans="1:9">
      <c r="A1724" s="274" t="s">
        <v>7050</v>
      </c>
      <c r="B1724" s="9">
        <v>4</v>
      </c>
      <c r="C1724" s="274" t="s">
        <v>9592</v>
      </c>
      <c r="D1724" s="9">
        <v>8.3137858751957134E-3</v>
      </c>
      <c r="E1724" s="9"/>
      <c r="F1724" s="274" t="s">
        <v>11211</v>
      </c>
      <c r="G1724" s="9"/>
      <c r="H1724" s="274" t="s">
        <v>13700</v>
      </c>
      <c r="I1724" s="9">
        <v>2</v>
      </c>
    </row>
    <row r="1725" spans="1:9">
      <c r="A1725" s="274" t="s">
        <v>7051</v>
      </c>
      <c r="B1725" s="9">
        <v>4</v>
      </c>
      <c r="C1725" s="274" t="s">
        <v>9592</v>
      </c>
      <c r="D1725" s="9">
        <v>1.4987816441315156E-2</v>
      </c>
      <c r="E1725" s="9"/>
      <c r="F1725" s="274" t="s">
        <v>11212</v>
      </c>
      <c r="G1725" s="9"/>
      <c r="H1725" s="274" t="s">
        <v>13701</v>
      </c>
      <c r="I1725" s="9">
        <v>2</v>
      </c>
    </row>
    <row r="1726" spans="1:9">
      <c r="A1726" s="274" t="s">
        <v>7052</v>
      </c>
      <c r="B1726" s="9">
        <v>4</v>
      </c>
      <c r="C1726" s="274" t="s">
        <v>9592</v>
      </c>
      <c r="D1726" s="9">
        <v>1.6805380027261861E-2</v>
      </c>
      <c r="E1726" s="9"/>
      <c r="F1726" s="274" t="s">
        <v>11213</v>
      </c>
      <c r="G1726" s="9"/>
      <c r="H1726" s="274" t="s">
        <v>13702</v>
      </c>
      <c r="I1726" s="9">
        <v>2</v>
      </c>
    </row>
    <row r="1727" spans="1:9">
      <c r="A1727" s="274" t="s">
        <v>7053</v>
      </c>
      <c r="B1727" s="9">
        <v>4</v>
      </c>
      <c r="C1727" s="274" t="s">
        <v>9592</v>
      </c>
      <c r="D1727" s="9">
        <v>-4.8846256051256172E-3</v>
      </c>
      <c r="E1727" s="9"/>
      <c r="F1727" s="274" t="s">
        <v>11214</v>
      </c>
      <c r="G1727" s="9"/>
      <c r="H1727" s="274" t="s">
        <v>13703</v>
      </c>
      <c r="I1727" s="9">
        <v>2</v>
      </c>
    </row>
    <row r="1728" spans="1:9">
      <c r="A1728" s="274" t="s">
        <v>7054</v>
      </c>
      <c r="B1728" s="9">
        <v>4</v>
      </c>
      <c r="C1728" s="274" t="s">
        <v>9592</v>
      </c>
      <c r="D1728" s="9">
        <v>1.3527886736020166E-2</v>
      </c>
      <c r="E1728" s="9"/>
      <c r="F1728" s="274" t="s">
        <v>11215</v>
      </c>
      <c r="G1728" s="9"/>
      <c r="H1728" s="274" t="s">
        <v>13704</v>
      </c>
      <c r="I1728" s="9">
        <v>2</v>
      </c>
    </row>
    <row r="1729" spans="1:9">
      <c r="A1729" s="274" t="s">
        <v>7055</v>
      </c>
      <c r="B1729" s="9">
        <v>4</v>
      </c>
      <c r="C1729" s="274" t="s">
        <v>9592</v>
      </c>
      <c r="D1729" s="9">
        <v>2.5771022733880753E-4</v>
      </c>
      <c r="E1729" s="9"/>
      <c r="F1729" s="274" t="s">
        <v>11216</v>
      </c>
      <c r="G1729" s="9"/>
      <c r="H1729" s="274" t="s">
        <v>13705</v>
      </c>
      <c r="I1729" s="9">
        <v>2</v>
      </c>
    </row>
    <row r="1730" spans="1:9">
      <c r="A1730" s="274" t="s">
        <v>7056</v>
      </c>
      <c r="B1730" s="9">
        <v>4</v>
      </c>
      <c r="C1730" s="274" t="s">
        <v>9592</v>
      </c>
      <c r="D1730" s="9">
        <v>6.7406540073866473E-3</v>
      </c>
      <c r="E1730" s="9"/>
      <c r="F1730" s="274" t="s">
        <v>11217</v>
      </c>
      <c r="G1730" s="9"/>
      <c r="H1730" s="274" t="s">
        <v>13706</v>
      </c>
      <c r="I1730" s="9">
        <v>2</v>
      </c>
    </row>
    <row r="1731" spans="1:9">
      <c r="A1731" s="274" t="s">
        <v>7057</v>
      </c>
      <c r="B1731" s="9">
        <v>4</v>
      </c>
      <c r="C1731" s="274" t="s">
        <v>9592</v>
      </c>
      <c r="D1731" s="9">
        <v>7.1544292077508204E-3</v>
      </c>
      <c r="E1731" s="9"/>
      <c r="F1731" s="274" t="s">
        <v>11218</v>
      </c>
      <c r="G1731" s="9"/>
      <c r="H1731" s="274" t="s">
        <v>13707</v>
      </c>
      <c r="I1731" s="9">
        <v>2</v>
      </c>
    </row>
    <row r="1732" spans="1:9">
      <c r="A1732" s="274" t="s">
        <v>7058</v>
      </c>
      <c r="B1732" s="9">
        <v>4</v>
      </c>
      <c r="C1732" s="274" t="s">
        <v>9592</v>
      </c>
      <c r="D1732" s="9">
        <v>7.4984547406991321E-3</v>
      </c>
      <c r="E1732" s="9"/>
      <c r="F1732" s="274" t="s">
        <v>11219</v>
      </c>
      <c r="G1732" s="9"/>
      <c r="H1732" s="274" t="s">
        <v>13708</v>
      </c>
      <c r="I1732" s="9">
        <v>2</v>
      </c>
    </row>
    <row r="1733" spans="1:9">
      <c r="A1733" s="274" t="s">
        <v>7059</v>
      </c>
      <c r="B1733" s="9">
        <v>4</v>
      </c>
      <c r="C1733" s="274" t="s">
        <v>9592</v>
      </c>
      <c r="D1733" s="9">
        <v>1.0064726019875214E-2</v>
      </c>
      <c r="E1733" s="9"/>
      <c r="F1733" s="274" t="s">
        <v>11220</v>
      </c>
      <c r="G1733" s="9"/>
      <c r="H1733" s="274" t="s">
        <v>13709</v>
      </c>
      <c r="I1733" s="9">
        <v>2</v>
      </c>
    </row>
    <row r="1734" spans="1:9">
      <c r="A1734" s="274" t="s">
        <v>7060</v>
      </c>
      <c r="B1734" s="9">
        <v>4</v>
      </c>
      <c r="C1734" s="274" t="s">
        <v>9592</v>
      </c>
      <c r="D1734" s="9">
        <v>-1.236131232238536E-3</v>
      </c>
      <c r="E1734" s="9"/>
      <c r="F1734" s="274" t="s">
        <v>11221</v>
      </c>
      <c r="G1734" s="9"/>
      <c r="H1734" s="274" t="s">
        <v>13710</v>
      </c>
      <c r="I1734" s="9">
        <v>2</v>
      </c>
    </row>
    <row r="1735" spans="1:9">
      <c r="A1735" s="274" t="s">
        <v>7061</v>
      </c>
      <c r="B1735" s="9">
        <v>4</v>
      </c>
      <c r="C1735" s="274" t="s">
        <v>9592</v>
      </c>
      <c r="D1735" s="9">
        <v>-4.8813924754441112E-3</v>
      </c>
      <c r="E1735" s="9"/>
      <c r="F1735" s="274" t="s">
        <v>11222</v>
      </c>
      <c r="G1735" s="9"/>
      <c r="H1735" s="274" t="s">
        <v>13711</v>
      </c>
      <c r="I1735" s="9">
        <v>2</v>
      </c>
    </row>
    <row r="1736" spans="1:9">
      <c r="A1736" s="274" t="s">
        <v>7062</v>
      </c>
      <c r="B1736" s="9">
        <v>5</v>
      </c>
      <c r="C1736" s="274" t="s">
        <v>9592</v>
      </c>
      <c r="D1736" s="9">
        <v>7.0552340077505386E-3</v>
      </c>
      <c r="E1736" s="9"/>
      <c r="F1736" s="274" t="s">
        <v>11223</v>
      </c>
      <c r="G1736" s="9"/>
      <c r="H1736" s="274" t="s">
        <v>13712</v>
      </c>
      <c r="I1736" s="9">
        <v>2</v>
      </c>
    </row>
    <row r="1737" spans="1:9">
      <c r="A1737" s="274" t="s">
        <v>7063</v>
      </c>
      <c r="B1737" s="9">
        <v>5</v>
      </c>
      <c r="C1737" s="274" t="s">
        <v>9592</v>
      </c>
      <c r="D1737" s="9">
        <v>8.7270374111953573E-3</v>
      </c>
      <c r="E1737" s="9"/>
      <c r="F1737" s="274" t="s">
        <v>11224</v>
      </c>
      <c r="G1737" s="9"/>
      <c r="H1737" s="274" t="s">
        <v>13713</v>
      </c>
      <c r="I1737" s="9">
        <v>2</v>
      </c>
    </row>
    <row r="1738" spans="1:9">
      <c r="A1738" s="274" t="s">
        <v>7064</v>
      </c>
      <c r="B1738" s="9">
        <v>5</v>
      </c>
      <c r="C1738" s="274" t="s">
        <v>9592</v>
      </c>
      <c r="D1738" s="9">
        <v>1.5782271418945896E-2</v>
      </c>
      <c r="E1738" s="9"/>
      <c r="F1738" s="274" t="s">
        <v>11225</v>
      </c>
      <c r="G1738" s="9"/>
      <c r="H1738" s="274" t="s">
        <v>13714</v>
      </c>
      <c r="I1738" s="9">
        <v>2</v>
      </c>
    </row>
    <row r="1739" spans="1:9">
      <c r="A1739" s="274" t="s">
        <v>7065</v>
      </c>
      <c r="B1739" s="9">
        <v>5</v>
      </c>
      <c r="C1739" s="274" t="s">
        <v>9592</v>
      </c>
      <c r="D1739" s="9">
        <v>1.7981796148347669E-2</v>
      </c>
      <c r="E1739" s="9"/>
      <c r="F1739" s="274" t="s">
        <v>11226</v>
      </c>
      <c r="G1739" s="9"/>
      <c r="H1739" s="274" t="s">
        <v>13715</v>
      </c>
      <c r="I1739" s="9">
        <v>2</v>
      </c>
    </row>
    <row r="1740" spans="1:9">
      <c r="A1740" s="274" t="s">
        <v>7066</v>
      </c>
      <c r="B1740" s="9">
        <v>5</v>
      </c>
      <c r="C1740" s="274" t="s">
        <v>9592</v>
      </c>
      <c r="D1740" s="9">
        <v>-4.3402953041747471E-3</v>
      </c>
      <c r="E1740" s="9"/>
      <c r="F1740" s="274" t="s">
        <v>11227</v>
      </c>
      <c r="G1740" s="9"/>
      <c r="H1740" s="274" t="s">
        <v>13716</v>
      </c>
      <c r="I1740" s="9">
        <v>2</v>
      </c>
    </row>
    <row r="1741" spans="1:9">
      <c r="A1741" s="274" t="s">
        <v>7067</v>
      </c>
      <c r="B1741" s="9">
        <v>5</v>
      </c>
      <c r="C1741" s="274" t="s">
        <v>9592</v>
      </c>
      <c r="D1741" s="9">
        <v>1.2541088380501848E-2</v>
      </c>
      <c r="E1741" s="9"/>
      <c r="F1741" s="274" t="s">
        <v>11228</v>
      </c>
      <c r="G1741" s="9"/>
      <c r="H1741" s="274" t="s">
        <v>13717</v>
      </c>
      <c r="I1741" s="9">
        <v>2</v>
      </c>
    </row>
    <row r="1742" spans="1:9">
      <c r="A1742" s="274" t="s">
        <v>7068</v>
      </c>
      <c r="B1742" s="9">
        <v>5</v>
      </c>
      <c r="C1742" s="274" t="s">
        <v>9592</v>
      </c>
      <c r="D1742" s="9">
        <v>2.7048299147409613E-4</v>
      </c>
      <c r="E1742" s="9"/>
      <c r="F1742" s="274" t="s">
        <v>11229</v>
      </c>
      <c r="G1742" s="9"/>
      <c r="H1742" s="274" t="s">
        <v>13718</v>
      </c>
      <c r="I1742" s="9">
        <v>2</v>
      </c>
    </row>
    <row r="1743" spans="1:9">
      <c r="A1743" s="274" t="s">
        <v>7069</v>
      </c>
      <c r="B1743" s="9">
        <v>5</v>
      </c>
      <c r="C1743" s="274" t="s">
        <v>9592</v>
      </c>
      <c r="D1743" s="9">
        <v>7.1047257497710457E-3</v>
      </c>
      <c r="E1743" s="9"/>
      <c r="F1743" s="274" t="s">
        <v>11230</v>
      </c>
      <c r="G1743" s="9"/>
      <c r="H1743" s="274" t="s">
        <v>13719</v>
      </c>
      <c r="I1743" s="9">
        <v>2</v>
      </c>
    </row>
    <row r="1744" spans="1:9">
      <c r="A1744" s="274" t="s">
        <v>7070</v>
      </c>
      <c r="B1744" s="9">
        <v>5</v>
      </c>
      <c r="C1744" s="274" t="s">
        <v>9592</v>
      </c>
      <c r="D1744" s="9">
        <v>6.3586989226488439E-3</v>
      </c>
      <c r="E1744" s="9"/>
      <c r="F1744" s="274" t="s">
        <v>11231</v>
      </c>
      <c r="G1744" s="9"/>
      <c r="H1744" s="274" t="s">
        <v>13720</v>
      </c>
      <c r="I1744" s="9">
        <v>2</v>
      </c>
    </row>
    <row r="1745" spans="1:9">
      <c r="A1745" s="274" t="s">
        <v>7071</v>
      </c>
      <c r="B1745" s="9">
        <v>5</v>
      </c>
      <c r="C1745" s="274" t="s">
        <v>9592</v>
      </c>
      <c r="D1745" s="9">
        <v>7.7182912485715162E-3</v>
      </c>
      <c r="E1745" s="9"/>
      <c r="F1745" s="274" t="s">
        <v>11232</v>
      </c>
      <c r="G1745" s="9"/>
      <c r="H1745" s="274" t="s">
        <v>13721</v>
      </c>
      <c r="I1745" s="9">
        <v>2</v>
      </c>
    </row>
    <row r="1746" spans="1:9">
      <c r="A1746" s="274" t="s">
        <v>7072</v>
      </c>
      <c r="B1746" s="9">
        <v>5</v>
      </c>
      <c r="C1746" s="274" t="s">
        <v>9592</v>
      </c>
      <c r="D1746" s="9">
        <v>1.0877070398576624E-2</v>
      </c>
      <c r="E1746" s="9"/>
      <c r="F1746" s="274" t="s">
        <v>11233</v>
      </c>
      <c r="G1746" s="9"/>
      <c r="H1746" s="274" t="s">
        <v>13722</v>
      </c>
      <c r="I1746" s="9">
        <v>2</v>
      </c>
    </row>
    <row r="1747" spans="1:9">
      <c r="A1747" s="274" t="s">
        <v>7073</v>
      </c>
      <c r="B1747" s="9">
        <v>5</v>
      </c>
      <c r="C1747" s="274" t="s">
        <v>9592</v>
      </c>
      <c r="D1747" s="9">
        <v>-1.4356526079407263E-3</v>
      </c>
      <c r="E1747" s="9"/>
      <c r="F1747" s="274" t="s">
        <v>11234</v>
      </c>
      <c r="G1747" s="9"/>
      <c r="H1747" s="274" t="s">
        <v>13723</v>
      </c>
      <c r="I1747" s="9">
        <v>2</v>
      </c>
    </row>
    <row r="1748" spans="1:9">
      <c r="A1748" s="274" t="s">
        <v>7074</v>
      </c>
      <c r="B1748" s="9">
        <v>5</v>
      </c>
      <c r="C1748" s="274" t="s">
        <v>9592</v>
      </c>
      <c r="D1748" s="9">
        <v>-4.3280684692687758E-3</v>
      </c>
      <c r="E1748" s="9"/>
      <c r="F1748" s="274" t="s">
        <v>11235</v>
      </c>
      <c r="G1748" s="9"/>
      <c r="H1748" s="274" t="s">
        <v>13724</v>
      </c>
      <c r="I1748" s="9">
        <v>2</v>
      </c>
    </row>
    <row r="1749" spans="1:9">
      <c r="A1749" s="274" t="s">
        <v>7075</v>
      </c>
      <c r="B1749" s="9">
        <v>6</v>
      </c>
      <c r="C1749" s="274" t="s">
        <v>9592</v>
      </c>
      <c r="D1749" s="9">
        <v>8.6490446103117714E-3</v>
      </c>
      <c r="E1749" s="9"/>
      <c r="F1749" s="274" t="s">
        <v>11236</v>
      </c>
      <c r="G1749" s="9"/>
      <c r="H1749" s="274" t="s">
        <v>13725</v>
      </c>
      <c r="I1749" s="9">
        <v>2</v>
      </c>
    </row>
    <row r="1750" spans="1:9">
      <c r="A1750" s="274" t="s">
        <v>7076</v>
      </c>
      <c r="B1750" s="9">
        <v>6</v>
      </c>
      <c r="C1750" s="274" t="s">
        <v>9592</v>
      </c>
      <c r="D1750" s="9">
        <v>9.2262071837529713E-3</v>
      </c>
      <c r="E1750" s="9"/>
      <c r="F1750" s="274" t="s">
        <v>11237</v>
      </c>
      <c r="G1750" s="9"/>
      <c r="H1750" s="274" t="s">
        <v>13726</v>
      </c>
      <c r="I1750" s="9">
        <v>2</v>
      </c>
    </row>
    <row r="1751" spans="1:9">
      <c r="A1751" s="274" t="s">
        <v>7077</v>
      </c>
      <c r="B1751" s="9">
        <v>6</v>
      </c>
      <c r="C1751" s="274" t="s">
        <v>9592</v>
      </c>
      <c r="D1751" s="9">
        <v>1.7875251794064743E-2</v>
      </c>
      <c r="E1751" s="9"/>
      <c r="F1751" s="274" t="s">
        <v>11238</v>
      </c>
      <c r="G1751" s="9"/>
      <c r="H1751" s="274" t="s">
        <v>13727</v>
      </c>
      <c r="I1751" s="9">
        <v>2</v>
      </c>
    </row>
    <row r="1752" spans="1:9">
      <c r="A1752" s="274" t="s">
        <v>7078</v>
      </c>
      <c r="B1752" s="9">
        <v>6</v>
      </c>
      <c r="C1752" s="274" t="s">
        <v>9592</v>
      </c>
      <c r="D1752" s="9">
        <v>2.0606848499553646E-2</v>
      </c>
      <c r="E1752" s="9"/>
      <c r="F1752" s="274" t="s">
        <v>11239</v>
      </c>
      <c r="G1752" s="9"/>
      <c r="H1752" s="274" t="s">
        <v>13728</v>
      </c>
      <c r="I1752" s="9">
        <v>2</v>
      </c>
    </row>
    <row r="1753" spans="1:9">
      <c r="A1753" s="274" t="s">
        <v>7079</v>
      </c>
      <c r="B1753" s="9">
        <v>6</v>
      </c>
      <c r="C1753" s="274" t="s">
        <v>9592</v>
      </c>
      <c r="D1753" s="9">
        <v>-4.2616003935761222E-3</v>
      </c>
      <c r="E1753" s="9"/>
      <c r="F1753" s="274" t="s">
        <v>11240</v>
      </c>
      <c r="G1753" s="9"/>
      <c r="H1753" s="274" t="s">
        <v>13729</v>
      </c>
      <c r="I1753" s="9">
        <v>2</v>
      </c>
    </row>
    <row r="1754" spans="1:9">
      <c r="A1754" s="274" t="s">
        <v>7080</v>
      </c>
      <c r="B1754" s="9">
        <v>6</v>
      </c>
      <c r="C1754" s="274" t="s">
        <v>9592</v>
      </c>
      <c r="D1754" s="9">
        <v>1.3093150526456244E-2</v>
      </c>
      <c r="E1754" s="9"/>
      <c r="F1754" s="274" t="s">
        <v>11241</v>
      </c>
      <c r="G1754" s="9"/>
      <c r="H1754" s="274" t="s">
        <v>13730</v>
      </c>
      <c r="I1754" s="9">
        <v>2</v>
      </c>
    </row>
    <row r="1755" spans="1:9">
      <c r="A1755" s="274" t="s">
        <v>7081</v>
      </c>
      <c r="B1755" s="9">
        <v>6</v>
      </c>
      <c r="C1755" s="274" t="s">
        <v>9592</v>
      </c>
      <c r="D1755" s="9">
        <v>2.6960498726409849E-4</v>
      </c>
      <c r="E1755" s="9"/>
      <c r="F1755" s="274" t="s">
        <v>11242</v>
      </c>
      <c r="G1755" s="9"/>
      <c r="H1755" s="274" t="s">
        <v>13731</v>
      </c>
      <c r="I1755" s="9">
        <v>2</v>
      </c>
    </row>
    <row r="1756" spans="1:9">
      <c r="A1756" s="274" t="s">
        <v>7082</v>
      </c>
      <c r="B1756" s="9">
        <v>6</v>
      </c>
      <c r="C1756" s="274" t="s">
        <v>9592</v>
      </c>
      <c r="D1756" s="9">
        <v>8.856220831666933E-3</v>
      </c>
      <c r="E1756" s="9"/>
      <c r="F1756" s="274" t="s">
        <v>11243</v>
      </c>
      <c r="G1756" s="9"/>
      <c r="H1756" s="274" t="s">
        <v>13732</v>
      </c>
      <c r="I1756" s="9">
        <v>2</v>
      </c>
    </row>
    <row r="1757" spans="1:9">
      <c r="A1757" s="274" t="s">
        <v>7083</v>
      </c>
      <c r="B1757" s="9">
        <v>6</v>
      </c>
      <c r="C1757" s="274" t="s">
        <v>9592</v>
      </c>
      <c r="D1757" s="9">
        <v>5.9501296600312477E-3</v>
      </c>
      <c r="E1757" s="9"/>
      <c r="F1757" s="274" t="s">
        <v>11244</v>
      </c>
      <c r="G1757" s="9"/>
      <c r="H1757" s="274" t="s">
        <v>13733</v>
      </c>
      <c r="I1757" s="9">
        <v>2</v>
      </c>
    </row>
    <row r="1758" spans="1:9">
      <c r="A1758" s="274" t="s">
        <v>7084</v>
      </c>
      <c r="B1758" s="9">
        <v>6</v>
      </c>
      <c r="C1758" s="274" t="s">
        <v>9592</v>
      </c>
      <c r="D1758" s="9">
        <v>8.0402472753100546E-3</v>
      </c>
      <c r="E1758" s="9"/>
      <c r="F1758" s="274" t="s">
        <v>11245</v>
      </c>
      <c r="G1758" s="9"/>
      <c r="H1758" s="274" t="s">
        <v>13734</v>
      </c>
      <c r="I1758" s="9">
        <v>2</v>
      </c>
    </row>
    <row r="1759" spans="1:9">
      <c r="A1759" s="274" t="s">
        <v>7085</v>
      </c>
      <c r="B1759" s="9">
        <v>6</v>
      </c>
      <c r="C1759" s="274" t="s">
        <v>9592</v>
      </c>
      <c r="D1759" s="9">
        <v>1.1750627667886709E-2</v>
      </c>
      <c r="E1759" s="9"/>
      <c r="F1759" s="274" t="s">
        <v>11246</v>
      </c>
      <c r="G1759" s="9"/>
      <c r="H1759" s="274" t="s">
        <v>13735</v>
      </c>
      <c r="I1759" s="9">
        <v>2</v>
      </c>
    </row>
    <row r="1760" spans="1:9">
      <c r="A1760" s="274" t="s">
        <v>7086</v>
      </c>
      <c r="B1760" s="9">
        <v>6</v>
      </c>
      <c r="C1760" s="274" t="s">
        <v>9592</v>
      </c>
      <c r="D1760" s="9">
        <v>-1.7797315053808341E-3</v>
      </c>
      <c r="E1760" s="9"/>
      <c r="F1760" s="274" t="s">
        <v>11247</v>
      </c>
      <c r="G1760" s="9"/>
      <c r="H1760" s="274" t="s">
        <v>13736</v>
      </c>
      <c r="I1760" s="9">
        <v>2</v>
      </c>
    </row>
    <row r="1761" spans="1:9">
      <c r="A1761" s="274" t="s">
        <v>7087</v>
      </c>
      <c r="B1761" s="9">
        <v>6</v>
      </c>
      <c r="C1761" s="274" t="s">
        <v>9592</v>
      </c>
      <c r="D1761" s="9">
        <v>-4.0482720389225652E-3</v>
      </c>
      <c r="E1761" s="9"/>
      <c r="F1761" s="274" t="s">
        <v>11248</v>
      </c>
      <c r="G1761" s="9"/>
      <c r="H1761" s="274" t="s">
        <v>13737</v>
      </c>
      <c r="I1761" s="9">
        <v>2</v>
      </c>
    </row>
    <row r="1762" spans="1:9">
      <c r="A1762" s="274" t="s">
        <v>7088</v>
      </c>
      <c r="B1762" s="9">
        <v>7</v>
      </c>
      <c r="C1762" s="274" t="s">
        <v>9592</v>
      </c>
      <c r="D1762" s="9">
        <v>1.0152085422278261E-2</v>
      </c>
      <c r="E1762" s="9"/>
      <c r="F1762" s="274" t="s">
        <v>11249</v>
      </c>
      <c r="G1762" s="9"/>
      <c r="H1762" s="274" t="s">
        <v>13738</v>
      </c>
      <c r="I1762" s="9">
        <v>2</v>
      </c>
    </row>
    <row r="1763" spans="1:9">
      <c r="A1763" s="274" t="s">
        <v>7089</v>
      </c>
      <c r="B1763" s="9">
        <v>7</v>
      </c>
      <c r="C1763" s="274" t="s">
        <v>9592</v>
      </c>
      <c r="D1763" s="9">
        <v>9.6798125743008997E-3</v>
      </c>
      <c r="E1763" s="9"/>
      <c r="F1763" s="274" t="s">
        <v>11250</v>
      </c>
      <c r="G1763" s="9"/>
      <c r="H1763" s="274" t="s">
        <v>13739</v>
      </c>
      <c r="I1763" s="9">
        <v>2</v>
      </c>
    </row>
    <row r="1764" spans="1:9">
      <c r="A1764" s="274" t="s">
        <v>7090</v>
      </c>
      <c r="B1764" s="9">
        <v>7</v>
      </c>
      <c r="C1764" s="274" t="s">
        <v>9592</v>
      </c>
      <c r="D1764" s="9">
        <v>1.9831897996579161E-2</v>
      </c>
      <c r="E1764" s="9"/>
      <c r="F1764" s="274" t="s">
        <v>11251</v>
      </c>
      <c r="G1764" s="9"/>
      <c r="H1764" s="274" t="s">
        <v>13740</v>
      </c>
      <c r="I1764" s="9">
        <v>2</v>
      </c>
    </row>
    <row r="1765" spans="1:9">
      <c r="A1765" s="274" t="s">
        <v>7091</v>
      </c>
      <c r="B1765" s="9">
        <v>7</v>
      </c>
      <c r="C1765" s="274" t="s">
        <v>9592</v>
      </c>
      <c r="D1765" s="9">
        <v>2.2782087253084136E-2</v>
      </c>
      <c r="E1765" s="9"/>
      <c r="F1765" s="274" t="s">
        <v>11252</v>
      </c>
      <c r="G1765" s="9"/>
      <c r="H1765" s="274" t="s">
        <v>13741</v>
      </c>
      <c r="I1765" s="9">
        <v>2</v>
      </c>
    </row>
    <row r="1766" spans="1:9">
      <c r="A1766" s="274" t="s">
        <v>7092</v>
      </c>
      <c r="B1766" s="9">
        <v>7</v>
      </c>
      <c r="C1766" s="274" t="s">
        <v>9592</v>
      </c>
      <c r="D1766" s="9">
        <v>-4.3621546130512738E-3</v>
      </c>
      <c r="E1766" s="9"/>
      <c r="F1766" s="274" t="s">
        <v>11253</v>
      </c>
      <c r="G1766" s="9"/>
      <c r="H1766" s="274" t="s">
        <v>13742</v>
      </c>
      <c r="I1766" s="9">
        <v>2</v>
      </c>
    </row>
    <row r="1767" spans="1:9">
      <c r="A1767" s="274" t="s">
        <v>7093</v>
      </c>
      <c r="B1767" s="9">
        <v>7</v>
      </c>
      <c r="C1767" s="274" t="s">
        <v>9592</v>
      </c>
      <c r="D1767" s="9">
        <v>1.3310940436443191E-2</v>
      </c>
      <c r="E1767" s="9"/>
      <c r="F1767" s="274" t="s">
        <v>11254</v>
      </c>
      <c r="G1767" s="9"/>
      <c r="H1767" s="274" t="s">
        <v>13743</v>
      </c>
      <c r="I1767" s="9">
        <v>2</v>
      </c>
    </row>
    <row r="1768" spans="1:9">
      <c r="A1768" s="274" t="s">
        <v>7094</v>
      </c>
      <c r="B1768" s="9">
        <v>7</v>
      </c>
      <c r="C1768" s="274" t="s">
        <v>9592</v>
      </c>
      <c r="D1768" s="9">
        <v>2.774686264206216E-4</v>
      </c>
      <c r="E1768" s="9"/>
      <c r="F1768" s="274" t="s">
        <v>11255</v>
      </c>
      <c r="G1768" s="9"/>
      <c r="H1768" s="274" t="s">
        <v>13744</v>
      </c>
      <c r="I1768" s="9">
        <v>2</v>
      </c>
    </row>
    <row r="1769" spans="1:9">
      <c r="A1769" s="274" t="s">
        <v>7095</v>
      </c>
      <c r="B1769" s="9">
        <v>7</v>
      </c>
      <c r="C1769" s="274" t="s">
        <v>9592</v>
      </c>
      <c r="D1769" s="9">
        <v>1.0391217610347911E-2</v>
      </c>
      <c r="E1769" s="9"/>
      <c r="F1769" s="274" t="s">
        <v>11256</v>
      </c>
      <c r="G1769" s="9"/>
      <c r="H1769" s="274" t="s">
        <v>13745</v>
      </c>
      <c r="I1769" s="9">
        <v>2</v>
      </c>
    </row>
    <row r="1770" spans="1:9">
      <c r="A1770" s="274" t="s">
        <v>7096</v>
      </c>
      <c r="B1770" s="9">
        <v>7</v>
      </c>
      <c r="C1770" s="274" t="s">
        <v>9592</v>
      </c>
      <c r="D1770" s="9">
        <v>6.0909691797570963E-3</v>
      </c>
      <c r="E1770" s="9"/>
      <c r="F1770" s="274" t="s">
        <v>11257</v>
      </c>
      <c r="G1770" s="9"/>
      <c r="H1770" s="274" t="s">
        <v>13746</v>
      </c>
      <c r="I1770" s="9">
        <v>2</v>
      </c>
    </row>
    <row r="1771" spans="1:9">
      <c r="A1771" s="274" t="s">
        <v>7097</v>
      </c>
      <c r="B1771" s="9">
        <v>7</v>
      </c>
      <c r="C1771" s="274" t="s">
        <v>9592</v>
      </c>
      <c r="D1771" s="9">
        <v>8.3398164583187492E-3</v>
      </c>
      <c r="E1771" s="9"/>
      <c r="F1771" s="274" t="s">
        <v>11258</v>
      </c>
      <c r="G1771" s="9"/>
      <c r="H1771" s="274" t="s">
        <v>13747</v>
      </c>
      <c r="I1771" s="9">
        <v>2</v>
      </c>
    </row>
    <row r="1772" spans="1:9">
      <c r="A1772" s="274" t="s">
        <v>7098</v>
      </c>
      <c r="B1772" s="9">
        <v>7</v>
      </c>
      <c r="C1772" s="274" t="s">
        <v>9592</v>
      </c>
      <c r="D1772" s="9">
        <v>1.2390869642736228E-2</v>
      </c>
      <c r="E1772" s="9"/>
      <c r="F1772" s="274" t="s">
        <v>11259</v>
      </c>
      <c r="G1772" s="9"/>
      <c r="H1772" s="274" t="s">
        <v>13748</v>
      </c>
      <c r="I1772" s="9">
        <v>2</v>
      </c>
    </row>
    <row r="1773" spans="1:9">
      <c r="A1773" s="274" t="s">
        <v>7099</v>
      </c>
      <c r="B1773" s="9">
        <v>7</v>
      </c>
      <c r="C1773" s="274" t="s">
        <v>9592</v>
      </c>
      <c r="D1773" s="9">
        <v>-2.8613418628054576E-3</v>
      </c>
      <c r="E1773" s="9"/>
      <c r="F1773" s="274" t="s">
        <v>11260</v>
      </c>
      <c r="G1773" s="9"/>
      <c r="H1773" s="274" t="s">
        <v>13749</v>
      </c>
      <c r="I1773" s="9">
        <v>2</v>
      </c>
    </row>
    <row r="1774" spans="1:9">
      <c r="A1774" s="274" t="s">
        <v>7100</v>
      </c>
      <c r="B1774" s="9">
        <v>7</v>
      </c>
      <c r="C1774" s="274" t="s">
        <v>9592</v>
      </c>
      <c r="D1774" s="9">
        <v>-4.0762153189989976E-3</v>
      </c>
      <c r="E1774" s="9"/>
      <c r="F1774" s="274" t="s">
        <v>11261</v>
      </c>
      <c r="G1774" s="9"/>
      <c r="H1774" s="274" t="s">
        <v>13750</v>
      </c>
      <c r="I1774" s="9">
        <v>2</v>
      </c>
    </row>
    <row r="1775" spans="1:9">
      <c r="A1775" s="274" t="s">
        <v>7101</v>
      </c>
      <c r="B1775" s="9">
        <v>8</v>
      </c>
      <c r="C1775" s="274" t="s">
        <v>9592</v>
      </c>
      <c r="D1775" s="9">
        <v>1.0648986396367455E-2</v>
      </c>
      <c r="E1775" s="9"/>
      <c r="F1775" s="274" t="s">
        <v>11262</v>
      </c>
      <c r="G1775" s="9"/>
      <c r="H1775" s="274" t="s">
        <v>13751</v>
      </c>
      <c r="I1775" s="9">
        <v>2</v>
      </c>
    </row>
    <row r="1776" spans="1:9">
      <c r="A1776" s="274" t="s">
        <v>7102</v>
      </c>
      <c r="B1776" s="9">
        <v>8</v>
      </c>
      <c r="C1776" s="274" t="s">
        <v>9592</v>
      </c>
      <c r="D1776" s="9">
        <v>1.0291451432093054E-2</v>
      </c>
      <c r="E1776" s="9"/>
      <c r="F1776" s="274" t="s">
        <v>11263</v>
      </c>
      <c r="G1776" s="9"/>
      <c r="H1776" s="274" t="s">
        <v>13752</v>
      </c>
      <c r="I1776" s="9">
        <v>2</v>
      </c>
    </row>
    <row r="1777" spans="1:9">
      <c r="A1777" s="274" t="s">
        <v>7103</v>
      </c>
      <c r="B1777" s="9">
        <v>8</v>
      </c>
      <c r="C1777" s="274" t="s">
        <v>9592</v>
      </c>
      <c r="D1777" s="9">
        <v>2.0940437828460511E-2</v>
      </c>
      <c r="E1777" s="9"/>
      <c r="F1777" s="274" t="s">
        <v>11264</v>
      </c>
      <c r="G1777" s="9"/>
      <c r="H1777" s="274" t="s">
        <v>13753</v>
      </c>
      <c r="I1777" s="9">
        <v>2</v>
      </c>
    </row>
    <row r="1778" spans="1:9">
      <c r="A1778" s="274" t="s">
        <v>7104</v>
      </c>
      <c r="B1778" s="9">
        <v>8</v>
      </c>
      <c r="C1778" s="274" t="s">
        <v>9592</v>
      </c>
      <c r="D1778" s="9">
        <v>2.4776338108801425E-2</v>
      </c>
      <c r="E1778" s="9"/>
      <c r="F1778" s="274" t="s">
        <v>11265</v>
      </c>
      <c r="G1778" s="9"/>
      <c r="H1778" s="274" t="s">
        <v>13754</v>
      </c>
      <c r="I1778" s="9">
        <v>2</v>
      </c>
    </row>
    <row r="1779" spans="1:9">
      <c r="A1779" s="274" t="s">
        <v>7105</v>
      </c>
      <c r="B1779" s="9">
        <v>8</v>
      </c>
      <c r="C1779" s="274" t="s">
        <v>9592</v>
      </c>
      <c r="D1779" s="9">
        <v>-4.7486076249900677E-3</v>
      </c>
      <c r="E1779" s="9"/>
      <c r="F1779" s="274" t="s">
        <v>11266</v>
      </c>
      <c r="G1779" s="9"/>
      <c r="H1779" s="274" t="s">
        <v>13755</v>
      </c>
      <c r="I1779" s="9">
        <v>2</v>
      </c>
    </row>
    <row r="1780" spans="1:9">
      <c r="A1780" s="274" t="s">
        <v>7106</v>
      </c>
      <c r="B1780" s="9">
        <v>8</v>
      </c>
      <c r="C1780" s="274" t="s">
        <v>9592</v>
      </c>
      <c r="D1780" s="9">
        <v>1.2683911913022703E-2</v>
      </c>
      <c r="E1780" s="9"/>
      <c r="F1780" s="274" t="s">
        <v>11267</v>
      </c>
      <c r="G1780" s="9"/>
      <c r="H1780" s="274" t="s">
        <v>13756</v>
      </c>
      <c r="I1780" s="9">
        <v>2</v>
      </c>
    </row>
    <row r="1781" spans="1:9">
      <c r="A1781" s="274" t="s">
        <v>7107</v>
      </c>
      <c r="B1781" s="9">
        <v>8</v>
      </c>
      <c r="C1781" s="274" t="s">
        <v>9592</v>
      </c>
      <c r="D1781" s="9">
        <v>2.8808430983050839E-4</v>
      </c>
      <c r="E1781" s="9"/>
      <c r="F1781" s="274" t="s">
        <v>11268</v>
      </c>
      <c r="G1781" s="9"/>
      <c r="H1781" s="274" t="s">
        <v>13757</v>
      </c>
      <c r="I1781" s="9">
        <v>2</v>
      </c>
    </row>
    <row r="1782" spans="1:9">
      <c r="A1782" s="274" t="s">
        <v>7108</v>
      </c>
      <c r="B1782" s="9">
        <v>8</v>
      </c>
      <c r="C1782" s="274" t="s">
        <v>9592</v>
      </c>
      <c r="D1782" s="9">
        <v>1.0939875086460897E-2</v>
      </c>
      <c r="E1782" s="9"/>
      <c r="F1782" s="274" t="s">
        <v>11269</v>
      </c>
      <c r="G1782" s="9"/>
      <c r="H1782" s="274" t="s">
        <v>13758</v>
      </c>
      <c r="I1782" s="9">
        <v>2</v>
      </c>
    </row>
    <row r="1783" spans="1:9">
      <c r="A1783" s="274" t="s">
        <v>7109</v>
      </c>
      <c r="B1783" s="9">
        <v>8</v>
      </c>
      <c r="C1783" s="274" t="s">
        <v>9592</v>
      </c>
      <c r="D1783" s="9">
        <v>6.5801612883005893E-3</v>
      </c>
      <c r="E1783" s="9"/>
      <c r="F1783" s="274" t="s">
        <v>11270</v>
      </c>
      <c r="G1783" s="9"/>
      <c r="H1783" s="274" t="s">
        <v>13759</v>
      </c>
      <c r="I1783" s="9">
        <v>2</v>
      </c>
    </row>
    <row r="1784" spans="1:9">
      <c r="A1784" s="274" t="s">
        <v>7110</v>
      </c>
      <c r="B1784" s="9">
        <v>8</v>
      </c>
      <c r="C1784" s="274" t="s">
        <v>9592</v>
      </c>
      <c r="D1784" s="9">
        <v>8.6160474217381634E-3</v>
      </c>
      <c r="E1784" s="9"/>
      <c r="F1784" s="274" t="s">
        <v>11271</v>
      </c>
      <c r="G1784" s="9"/>
      <c r="H1784" s="274" t="s">
        <v>13760</v>
      </c>
      <c r="I1784" s="9">
        <v>2</v>
      </c>
    </row>
    <row r="1785" spans="1:9">
      <c r="A1785" s="274" t="s">
        <v>7111</v>
      </c>
      <c r="B1785" s="9">
        <v>8</v>
      </c>
      <c r="C1785" s="274" t="s">
        <v>9592</v>
      </c>
      <c r="D1785" s="9">
        <v>1.3836463022340531E-2</v>
      </c>
      <c r="E1785" s="9"/>
      <c r="F1785" s="274" t="s">
        <v>11272</v>
      </c>
      <c r="G1785" s="9"/>
      <c r="H1785" s="274" t="s">
        <v>13761</v>
      </c>
      <c r="I1785" s="9">
        <v>2</v>
      </c>
    </row>
    <row r="1786" spans="1:9">
      <c r="A1786" s="274" t="s">
        <v>7112</v>
      </c>
      <c r="B1786" s="9">
        <v>8</v>
      </c>
      <c r="C1786" s="274" t="s">
        <v>9592</v>
      </c>
      <c r="D1786" s="9">
        <v>-1.994295890157682E-3</v>
      </c>
      <c r="E1786" s="9"/>
      <c r="F1786" s="274" t="s">
        <v>11273</v>
      </c>
      <c r="G1786" s="9"/>
      <c r="H1786" s="274" t="s">
        <v>13762</v>
      </c>
      <c r="I1786" s="9">
        <v>2</v>
      </c>
    </row>
    <row r="1787" spans="1:9">
      <c r="A1787" s="274" t="s">
        <v>7113</v>
      </c>
      <c r="B1787" s="9">
        <v>8</v>
      </c>
      <c r="C1787" s="274" t="s">
        <v>9592</v>
      </c>
      <c r="D1787" s="9">
        <v>-4.4683699186769269E-3</v>
      </c>
      <c r="E1787" s="9"/>
      <c r="F1787" s="274" t="s">
        <v>11274</v>
      </c>
      <c r="G1787" s="9"/>
      <c r="H1787" s="274" t="s">
        <v>13763</v>
      </c>
      <c r="I1787" s="9">
        <v>2</v>
      </c>
    </row>
    <row r="1788" spans="1:9">
      <c r="A1788" s="274" t="s">
        <v>7114</v>
      </c>
      <c r="B1788" s="9">
        <v>9</v>
      </c>
      <c r="C1788" s="274" t="s">
        <v>9592</v>
      </c>
      <c r="D1788" s="9">
        <v>1.13658556149443E-2</v>
      </c>
      <c r="E1788" s="9"/>
      <c r="F1788" s="274" t="s">
        <v>11275</v>
      </c>
      <c r="G1788" s="9"/>
      <c r="H1788" s="274" t="s">
        <v>13764</v>
      </c>
      <c r="I1788" s="9">
        <v>2</v>
      </c>
    </row>
    <row r="1789" spans="1:9">
      <c r="A1789" s="274" t="s">
        <v>7115</v>
      </c>
      <c r="B1789" s="9">
        <v>9</v>
      </c>
      <c r="C1789" s="274" t="s">
        <v>9592</v>
      </c>
      <c r="D1789" s="9">
        <v>1.0569047653197397E-2</v>
      </c>
      <c r="E1789" s="9"/>
      <c r="F1789" s="274" t="s">
        <v>11276</v>
      </c>
      <c r="G1789" s="9"/>
      <c r="H1789" s="274" t="s">
        <v>13765</v>
      </c>
      <c r="I1789" s="9">
        <v>2</v>
      </c>
    </row>
    <row r="1790" spans="1:9">
      <c r="A1790" s="274" t="s">
        <v>7116</v>
      </c>
      <c r="B1790" s="9">
        <v>9</v>
      </c>
      <c r="C1790" s="274" t="s">
        <v>9592</v>
      </c>
      <c r="D1790" s="9">
        <v>2.1934903268141698E-2</v>
      </c>
      <c r="E1790" s="9"/>
      <c r="F1790" s="274" t="s">
        <v>11277</v>
      </c>
      <c r="G1790" s="9"/>
      <c r="H1790" s="274" t="s">
        <v>13766</v>
      </c>
      <c r="I1790" s="9">
        <v>2</v>
      </c>
    </row>
    <row r="1791" spans="1:9">
      <c r="A1791" s="274" t="s">
        <v>7117</v>
      </c>
      <c r="B1791" s="9">
        <v>9</v>
      </c>
      <c r="C1791" s="274" t="s">
        <v>9592</v>
      </c>
      <c r="D1791" s="9">
        <v>2.6023018442162642E-2</v>
      </c>
      <c r="E1791" s="9"/>
      <c r="F1791" s="274" t="s">
        <v>11278</v>
      </c>
      <c r="G1791" s="9"/>
      <c r="H1791" s="274" t="s">
        <v>13767</v>
      </c>
      <c r="I1791" s="9">
        <v>2</v>
      </c>
    </row>
    <row r="1792" spans="1:9">
      <c r="A1792" s="274" t="s">
        <v>7118</v>
      </c>
      <c r="B1792" s="9">
        <v>9</v>
      </c>
      <c r="C1792" s="274" t="s">
        <v>9592</v>
      </c>
      <c r="D1792" s="9">
        <v>-4.5378340305714682E-3</v>
      </c>
      <c r="E1792" s="9"/>
      <c r="F1792" s="274" t="s">
        <v>11279</v>
      </c>
      <c r="G1792" s="9"/>
      <c r="H1792" s="274" t="s">
        <v>13768</v>
      </c>
      <c r="I1792" s="9">
        <v>2</v>
      </c>
    </row>
    <row r="1793" spans="1:9">
      <c r="A1793" s="274" t="s">
        <v>7119</v>
      </c>
      <c r="B1793" s="9">
        <v>9</v>
      </c>
      <c r="C1793" s="274" t="s">
        <v>9592</v>
      </c>
      <c r="D1793" s="9">
        <v>1.2732414424712606E-2</v>
      </c>
      <c r="E1793" s="9"/>
      <c r="F1793" s="274" t="s">
        <v>11280</v>
      </c>
      <c r="G1793" s="9"/>
      <c r="H1793" s="274" t="s">
        <v>13769</v>
      </c>
      <c r="I1793" s="9">
        <v>2</v>
      </c>
    </row>
    <row r="1794" spans="1:9">
      <c r="A1794" s="274" t="s">
        <v>7120</v>
      </c>
      <c r="B1794" s="9">
        <v>9</v>
      </c>
      <c r="C1794" s="274" t="s">
        <v>9592</v>
      </c>
      <c r="D1794" s="9">
        <v>2.8698816621550849E-4</v>
      </c>
      <c r="E1794" s="9"/>
      <c r="F1794" s="274" t="s">
        <v>11281</v>
      </c>
      <c r="G1794" s="9"/>
      <c r="H1794" s="274" t="s">
        <v>13770</v>
      </c>
      <c r="I1794" s="9">
        <v>2</v>
      </c>
    </row>
    <row r="1795" spans="1:9">
      <c r="A1795" s="274" t="s">
        <v>7121</v>
      </c>
      <c r="B1795" s="9">
        <v>9</v>
      </c>
      <c r="C1795" s="274" t="s">
        <v>9592</v>
      </c>
      <c r="D1795" s="9">
        <v>1.1716182094522805E-2</v>
      </c>
      <c r="E1795" s="9"/>
      <c r="F1795" s="274" t="s">
        <v>11282</v>
      </c>
      <c r="G1795" s="9"/>
      <c r="H1795" s="274" t="s">
        <v>13771</v>
      </c>
      <c r="I1795" s="9">
        <v>2</v>
      </c>
    </row>
    <row r="1796" spans="1:9">
      <c r="A1796" s="274" t="s">
        <v>7122</v>
      </c>
      <c r="B1796" s="9">
        <v>9</v>
      </c>
      <c r="C1796" s="274" t="s">
        <v>9592</v>
      </c>
      <c r="D1796" s="9">
        <v>6.1630588945044947E-3</v>
      </c>
      <c r="E1796" s="9"/>
      <c r="F1796" s="274" t="s">
        <v>11283</v>
      </c>
      <c r="G1796" s="9"/>
      <c r="H1796" s="274" t="s">
        <v>13772</v>
      </c>
      <c r="I1796" s="9">
        <v>2</v>
      </c>
    </row>
    <row r="1797" spans="1:9">
      <c r="A1797" s="274" t="s">
        <v>7123</v>
      </c>
      <c r="B1797" s="9">
        <v>9</v>
      </c>
      <c r="C1797" s="274" t="s">
        <v>9592</v>
      </c>
      <c r="D1797" s="9">
        <v>8.7961701729421509E-3</v>
      </c>
      <c r="E1797" s="9"/>
      <c r="F1797" s="274" t="s">
        <v>11284</v>
      </c>
      <c r="G1797" s="9"/>
      <c r="H1797" s="274" t="s">
        <v>13773</v>
      </c>
      <c r="I1797" s="9">
        <v>2</v>
      </c>
    </row>
    <row r="1798" spans="1:9">
      <c r="A1798" s="274" t="s">
        <v>7124</v>
      </c>
      <c r="B1798" s="9">
        <v>9</v>
      </c>
      <c r="C1798" s="274" t="s">
        <v>9592</v>
      </c>
      <c r="D1798" s="9">
        <v>1.4306836347639835E-2</v>
      </c>
      <c r="E1798" s="9"/>
      <c r="F1798" s="274" t="s">
        <v>11285</v>
      </c>
      <c r="G1798" s="9"/>
      <c r="H1798" s="274" t="s">
        <v>13774</v>
      </c>
      <c r="I1798" s="9">
        <v>2</v>
      </c>
    </row>
    <row r="1799" spans="1:9">
      <c r="A1799" s="274" t="s">
        <v>7125</v>
      </c>
      <c r="B1799" s="9">
        <v>9</v>
      </c>
      <c r="C1799" s="274" t="s">
        <v>9592</v>
      </c>
      <c r="D1799" s="9">
        <v>-1.6309221839342269E-3</v>
      </c>
      <c r="E1799" s="9"/>
      <c r="F1799" s="274" t="s">
        <v>11286</v>
      </c>
      <c r="G1799" s="9"/>
      <c r="H1799" s="274" t="s">
        <v>13775</v>
      </c>
      <c r="I1799" s="9">
        <v>2</v>
      </c>
    </row>
    <row r="1800" spans="1:9">
      <c r="A1800" s="274" t="s">
        <v>7126</v>
      </c>
      <c r="B1800" s="9">
        <v>9</v>
      </c>
      <c r="C1800" s="274" t="s">
        <v>9592</v>
      </c>
      <c r="D1800" s="9">
        <v>-4.1802952907641104E-3</v>
      </c>
      <c r="E1800" s="9"/>
      <c r="F1800" s="274" t="s">
        <v>11287</v>
      </c>
      <c r="G1800" s="9"/>
      <c r="H1800" s="274" t="s">
        <v>13776</v>
      </c>
      <c r="I1800" s="9">
        <v>2</v>
      </c>
    </row>
    <row r="1801" spans="1:9">
      <c r="A1801" s="274" t="s">
        <v>7127</v>
      </c>
      <c r="B1801" s="9">
        <v>10</v>
      </c>
      <c r="C1801" s="274" t="s">
        <v>9592</v>
      </c>
      <c r="D1801" s="9">
        <v>1.0540287665862406E-2</v>
      </c>
      <c r="E1801" s="9"/>
      <c r="F1801" s="274" t="s">
        <v>11288</v>
      </c>
      <c r="G1801" s="9"/>
      <c r="H1801" s="274" t="s">
        <v>13777</v>
      </c>
      <c r="I1801" s="9">
        <v>2</v>
      </c>
    </row>
    <row r="1802" spans="1:9">
      <c r="A1802" s="274" t="s">
        <v>7128</v>
      </c>
      <c r="B1802" s="9">
        <v>10</v>
      </c>
      <c r="C1802" s="274" t="s">
        <v>9592</v>
      </c>
      <c r="D1802" s="9">
        <v>1.1042799042431446E-2</v>
      </c>
      <c r="E1802" s="9"/>
      <c r="F1802" s="274" t="s">
        <v>11289</v>
      </c>
      <c r="G1802" s="9"/>
      <c r="H1802" s="274" t="s">
        <v>13778</v>
      </c>
      <c r="I1802" s="9">
        <v>2</v>
      </c>
    </row>
    <row r="1803" spans="1:9">
      <c r="A1803" s="274" t="s">
        <v>7129</v>
      </c>
      <c r="B1803" s="9">
        <v>10</v>
      </c>
      <c r="C1803" s="274" t="s">
        <v>9592</v>
      </c>
      <c r="D1803" s="9">
        <v>2.1583086708293852E-2</v>
      </c>
      <c r="E1803" s="9"/>
      <c r="F1803" s="274" t="s">
        <v>11290</v>
      </c>
      <c r="G1803" s="9"/>
      <c r="H1803" s="274" t="s">
        <v>13779</v>
      </c>
      <c r="I1803" s="9">
        <v>2</v>
      </c>
    </row>
    <row r="1804" spans="1:9">
      <c r="A1804" s="274" t="s">
        <v>7130</v>
      </c>
      <c r="B1804" s="9">
        <v>10</v>
      </c>
      <c r="C1804" s="274" t="s">
        <v>9592</v>
      </c>
      <c r="D1804" s="9">
        <v>2.6751058827417226E-2</v>
      </c>
      <c r="E1804" s="9"/>
      <c r="F1804" s="274" t="s">
        <v>11291</v>
      </c>
      <c r="G1804" s="9"/>
      <c r="H1804" s="274" t="s">
        <v>13780</v>
      </c>
      <c r="I1804" s="9">
        <v>2</v>
      </c>
    </row>
    <row r="1805" spans="1:9">
      <c r="A1805" s="274" t="s">
        <v>7131</v>
      </c>
      <c r="B1805" s="9">
        <v>10</v>
      </c>
      <c r="C1805" s="274" t="s">
        <v>9592</v>
      </c>
      <c r="D1805" s="9">
        <v>-5.5738689676877616E-3</v>
      </c>
      <c r="E1805" s="9"/>
      <c r="F1805" s="274" t="s">
        <v>11292</v>
      </c>
      <c r="G1805" s="9"/>
      <c r="H1805" s="274" t="s">
        <v>13781</v>
      </c>
      <c r="I1805" s="9">
        <v>2</v>
      </c>
    </row>
    <row r="1806" spans="1:9">
      <c r="A1806" s="274" t="s">
        <v>7132</v>
      </c>
      <c r="B1806" s="9">
        <v>10</v>
      </c>
      <c r="C1806" s="274" t="s">
        <v>9592</v>
      </c>
      <c r="D1806" s="9">
        <v>1.155256481799433E-2</v>
      </c>
      <c r="E1806" s="9"/>
      <c r="F1806" s="274" t="s">
        <v>11293</v>
      </c>
      <c r="G1806" s="9"/>
      <c r="H1806" s="274" t="s">
        <v>13782</v>
      </c>
      <c r="I1806" s="9">
        <v>2</v>
      </c>
    </row>
    <row r="1807" spans="1:9">
      <c r="A1807" s="274" t="s">
        <v>7133</v>
      </c>
      <c r="B1807" s="9">
        <v>10</v>
      </c>
      <c r="C1807" s="274" t="s">
        <v>9592</v>
      </c>
      <c r="D1807" s="9">
        <v>2.8829008585751442E-4</v>
      </c>
      <c r="E1807" s="9"/>
      <c r="F1807" s="274" t="s">
        <v>11294</v>
      </c>
      <c r="G1807" s="9"/>
      <c r="H1807" s="274" t="s">
        <v>13783</v>
      </c>
      <c r="I1807" s="9">
        <v>2</v>
      </c>
    </row>
    <row r="1808" spans="1:9">
      <c r="A1808" s="274" t="s">
        <v>7134</v>
      </c>
      <c r="B1808" s="9">
        <v>10</v>
      </c>
      <c r="C1808" s="274" t="s">
        <v>9592</v>
      </c>
      <c r="D1808" s="9">
        <v>1.1294977925667254E-2</v>
      </c>
      <c r="E1808" s="9"/>
      <c r="F1808" s="274" t="s">
        <v>11295</v>
      </c>
      <c r="G1808" s="9"/>
      <c r="H1808" s="274" t="s">
        <v>13784</v>
      </c>
      <c r="I1808" s="9">
        <v>2</v>
      </c>
    </row>
    <row r="1809" spans="1:9">
      <c r="A1809" s="274" t="s">
        <v>7135</v>
      </c>
      <c r="B1809" s="9">
        <v>10</v>
      </c>
      <c r="C1809" s="274" t="s">
        <v>9592</v>
      </c>
      <c r="D1809" s="9">
        <v>7.0170773277772854E-3</v>
      </c>
      <c r="E1809" s="9"/>
      <c r="F1809" s="274" t="s">
        <v>11296</v>
      </c>
      <c r="G1809" s="9"/>
      <c r="H1809" s="274" t="s">
        <v>13785</v>
      </c>
      <c r="I1809" s="9">
        <v>2</v>
      </c>
    </row>
    <row r="1810" spans="1:9">
      <c r="A1810" s="274" t="s">
        <v>7136</v>
      </c>
      <c r="B1810" s="9">
        <v>10</v>
      </c>
      <c r="C1810" s="274" t="s">
        <v>9592</v>
      </c>
      <c r="D1810" s="9">
        <v>9.0337318530745291E-3</v>
      </c>
      <c r="E1810" s="9"/>
      <c r="F1810" s="274" t="s">
        <v>11297</v>
      </c>
      <c r="G1810" s="9"/>
      <c r="H1810" s="274" t="s">
        <v>13786</v>
      </c>
      <c r="I1810" s="9">
        <v>2</v>
      </c>
    </row>
    <row r="1811" spans="1:9">
      <c r="A1811" s="274" t="s">
        <v>7137</v>
      </c>
      <c r="B1811" s="9">
        <v>10</v>
      </c>
      <c r="C1811" s="274" t="s">
        <v>9592</v>
      </c>
      <c r="D1811" s="9">
        <v>1.545608090174997E-2</v>
      </c>
      <c r="E1811" s="9"/>
      <c r="F1811" s="274" t="s">
        <v>11298</v>
      </c>
      <c r="G1811" s="9"/>
      <c r="H1811" s="274" t="s">
        <v>13787</v>
      </c>
      <c r="I1811" s="9">
        <v>2</v>
      </c>
    </row>
    <row r="1812" spans="1:9">
      <c r="A1812" s="274" t="s">
        <v>7138</v>
      </c>
      <c r="B1812" s="9">
        <v>10</v>
      </c>
      <c r="C1812" s="274" t="s">
        <v>9592</v>
      </c>
      <c r="D1812" s="9">
        <v>-2.2480795950395082E-3</v>
      </c>
      <c r="E1812" s="9"/>
      <c r="F1812" s="274" t="s">
        <v>11299</v>
      </c>
      <c r="G1812" s="9"/>
      <c r="H1812" s="274" t="s">
        <v>13788</v>
      </c>
      <c r="I1812" s="9">
        <v>2</v>
      </c>
    </row>
    <row r="1813" spans="1:9">
      <c r="A1813" s="274" t="s">
        <v>7139</v>
      </c>
      <c r="B1813" s="9">
        <v>10</v>
      </c>
      <c r="C1813" s="274" t="s">
        <v>9592</v>
      </c>
      <c r="D1813" s="9">
        <v>-4.821964648978677E-3</v>
      </c>
      <c r="E1813" s="9"/>
      <c r="F1813" s="274" t="s">
        <v>11300</v>
      </c>
      <c r="G1813" s="9"/>
      <c r="H1813" s="274" t="s">
        <v>13789</v>
      </c>
      <c r="I1813" s="9">
        <v>2</v>
      </c>
    </row>
    <row r="1814" spans="1:9">
      <c r="A1814" s="274" t="s">
        <v>7140</v>
      </c>
      <c r="B1814" s="9">
        <v>1</v>
      </c>
      <c r="C1814" s="274" t="s">
        <v>9593</v>
      </c>
      <c r="D1814" s="9">
        <v>8.7238626925897327E-3</v>
      </c>
      <c r="E1814" s="9">
        <v>1716646.7221679688</v>
      </c>
      <c r="F1814" s="274" t="s">
        <v>11301</v>
      </c>
      <c r="G1814" s="9"/>
      <c r="H1814" s="274" t="s">
        <v>13790</v>
      </c>
      <c r="I1814" s="9">
        <v>2</v>
      </c>
    </row>
    <row r="1815" spans="1:9">
      <c r="A1815" s="274" t="s">
        <v>7141</v>
      </c>
      <c r="B1815" s="9">
        <v>1</v>
      </c>
      <c r="C1815" s="274" t="s">
        <v>9593</v>
      </c>
      <c r="D1815" s="9">
        <v>8.3069839392088034E-4</v>
      </c>
      <c r="E1815" s="9">
        <v>1716646.7221679688</v>
      </c>
      <c r="F1815" s="274" t="s">
        <v>11302</v>
      </c>
      <c r="G1815" s="9"/>
      <c r="H1815" s="274" t="s">
        <v>13791</v>
      </c>
      <c r="I1815" s="9">
        <v>2</v>
      </c>
    </row>
    <row r="1816" spans="1:9">
      <c r="A1816" s="274" t="s">
        <v>7142</v>
      </c>
      <c r="B1816" s="9">
        <v>1</v>
      </c>
      <c r="C1816" s="274" t="s">
        <v>9593</v>
      </c>
      <c r="D1816" s="9">
        <v>1.3277556731713552E-2</v>
      </c>
      <c r="E1816" s="9">
        <v>1716646.7221679688</v>
      </c>
      <c r="F1816" s="274" t="s">
        <v>11303</v>
      </c>
      <c r="G1816" s="9"/>
      <c r="H1816" s="274" t="s">
        <v>13792</v>
      </c>
      <c r="I1816" s="9">
        <v>2</v>
      </c>
    </row>
    <row r="1817" spans="1:9">
      <c r="A1817" s="274" t="s">
        <v>7143</v>
      </c>
      <c r="B1817" s="9">
        <v>1</v>
      </c>
      <c r="C1817" s="274" t="s">
        <v>9593</v>
      </c>
      <c r="D1817" s="9">
        <v>1.0239301236866899E-2</v>
      </c>
      <c r="E1817" s="9">
        <v>1716646.7221679688</v>
      </c>
      <c r="F1817" s="274" t="s">
        <v>11304</v>
      </c>
      <c r="G1817" s="9"/>
      <c r="H1817" s="274" t="s">
        <v>13793</v>
      </c>
      <c r="I1817" s="9">
        <v>2</v>
      </c>
    </row>
    <row r="1818" spans="1:9">
      <c r="A1818" s="274" t="s">
        <v>7144</v>
      </c>
      <c r="B1818" s="9">
        <v>1</v>
      </c>
      <c r="C1818" s="274" t="s">
        <v>9593</v>
      </c>
      <c r="D1818" s="9">
        <v>1.6636236055611982E-2</v>
      </c>
      <c r="E1818" s="9">
        <v>1716646.7221679688</v>
      </c>
      <c r="F1818" s="274" t="s">
        <v>11305</v>
      </c>
      <c r="G1818" s="9"/>
      <c r="H1818" s="274" t="s">
        <v>13794</v>
      </c>
      <c r="I1818" s="9">
        <v>2</v>
      </c>
    </row>
    <row r="1819" spans="1:9">
      <c r="A1819" s="274" t="s">
        <v>7145</v>
      </c>
      <c r="B1819" s="9">
        <v>1</v>
      </c>
      <c r="C1819" s="274" t="s">
        <v>9593</v>
      </c>
      <c r="D1819" s="9">
        <v>2.3304535299917283E-2</v>
      </c>
      <c r="E1819" s="9">
        <v>1716646.7221679688</v>
      </c>
      <c r="F1819" s="274" t="s">
        <v>11306</v>
      </c>
      <c r="G1819" s="9"/>
      <c r="H1819" s="274" t="s">
        <v>13795</v>
      </c>
      <c r="I1819" s="9">
        <v>2</v>
      </c>
    </row>
    <row r="1820" spans="1:9">
      <c r="A1820" s="274" t="s">
        <v>7146</v>
      </c>
      <c r="B1820" s="9">
        <v>1</v>
      </c>
      <c r="C1820" s="274" t="s">
        <v>9593</v>
      </c>
      <c r="D1820" s="9">
        <v>1.8786798639188772E-2</v>
      </c>
      <c r="E1820" s="9">
        <v>1716646.7221679688</v>
      </c>
      <c r="F1820" s="274" t="s">
        <v>11307</v>
      </c>
      <c r="G1820" s="9"/>
      <c r="H1820" s="274" t="s">
        <v>13796</v>
      </c>
      <c r="I1820" s="9">
        <v>2</v>
      </c>
    </row>
    <row r="1821" spans="1:9">
      <c r="A1821" s="274" t="s">
        <v>7147</v>
      </c>
      <c r="B1821" s="9">
        <v>1</v>
      </c>
      <c r="C1821" s="274" t="s">
        <v>9593</v>
      </c>
      <c r="D1821" s="9">
        <v>2.0361599327258641E-2</v>
      </c>
      <c r="E1821" s="9">
        <v>1716646.7221679688</v>
      </c>
      <c r="F1821" s="274" t="s">
        <v>11308</v>
      </c>
      <c r="G1821" s="9"/>
      <c r="H1821" s="274" t="s">
        <v>13797</v>
      </c>
      <c r="I1821" s="9">
        <v>2</v>
      </c>
    </row>
    <row r="1822" spans="1:9">
      <c r="A1822" s="274" t="s">
        <v>7148</v>
      </c>
      <c r="B1822" s="9">
        <v>1</v>
      </c>
      <c r="C1822" s="274" t="s">
        <v>9593</v>
      </c>
      <c r="D1822" s="9">
        <v>8.2971413575089279E-3</v>
      </c>
      <c r="E1822" s="9">
        <v>1716646.7221679688</v>
      </c>
      <c r="F1822" s="274" t="s">
        <v>11309</v>
      </c>
      <c r="G1822" s="9"/>
      <c r="H1822" s="274" t="s">
        <v>13798</v>
      </c>
      <c r="I1822" s="9">
        <v>2</v>
      </c>
    </row>
    <row r="1823" spans="1:9">
      <c r="A1823" s="274" t="s">
        <v>7149</v>
      </c>
      <c r="B1823" s="9">
        <v>1</v>
      </c>
      <c r="C1823" s="274" t="s">
        <v>9593</v>
      </c>
      <c r="D1823" s="9">
        <v>1.0243829857062649E-2</v>
      </c>
      <c r="E1823" s="9">
        <v>1716646.7221679688</v>
      </c>
      <c r="F1823" s="274" t="s">
        <v>11310</v>
      </c>
      <c r="G1823" s="9"/>
      <c r="H1823" s="274" t="s">
        <v>13799</v>
      </c>
      <c r="I1823" s="9">
        <v>2</v>
      </c>
    </row>
    <row r="1824" spans="1:9">
      <c r="A1824" s="274" t="s">
        <v>7150</v>
      </c>
      <c r="B1824" s="9">
        <v>1</v>
      </c>
      <c r="C1824" s="274" t="s">
        <v>9593</v>
      </c>
      <c r="D1824" s="9">
        <v>1.4116961109811005E-2</v>
      </c>
      <c r="E1824" s="9">
        <v>1716646.7221679688</v>
      </c>
      <c r="F1824" s="274" t="s">
        <v>11311</v>
      </c>
      <c r="G1824" s="9"/>
      <c r="H1824" s="274" t="s">
        <v>13800</v>
      </c>
      <c r="I1824" s="9">
        <v>2</v>
      </c>
    </row>
    <row r="1825" spans="1:9">
      <c r="A1825" s="274" t="s">
        <v>7151</v>
      </c>
      <c r="B1825" s="9">
        <v>1</v>
      </c>
      <c r="C1825" s="274" t="s">
        <v>9593</v>
      </c>
      <c r="D1825" s="9">
        <v>9.0517086173472362E-3</v>
      </c>
      <c r="E1825" s="9">
        <v>1716646.7221679688</v>
      </c>
      <c r="F1825" s="274" t="s">
        <v>11312</v>
      </c>
      <c r="G1825" s="9"/>
      <c r="H1825" s="274" t="s">
        <v>13801</v>
      </c>
      <c r="I1825" s="9">
        <v>2</v>
      </c>
    </row>
    <row r="1826" spans="1:9">
      <c r="A1826" s="274" t="s">
        <v>7152</v>
      </c>
      <c r="B1826" s="9">
        <v>1</v>
      </c>
      <c r="C1826" s="274" t="s">
        <v>9593</v>
      </c>
      <c r="D1826" s="9">
        <v>9.1329803209161189E-3</v>
      </c>
      <c r="E1826" s="9">
        <v>1716646.7221679688</v>
      </c>
      <c r="F1826" s="274" t="s">
        <v>11313</v>
      </c>
      <c r="G1826" s="9"/>
      <c r="H1826" s="274" t="s">
        <v>13802</v>
      </c>
      <c r="I1826" s="9">
        <v>2</v>
      </c>
    </row>
    <row r="1827" spans="1:9">
      <c r="A1827" s="274" t="s">
        <v>7153</v>
      </c>
      <c r="B1827" s="9">
        <v>2</v>
      </c>
      <c r="C1827" s="274" t="s">
        <v>9593</v>
      </c>
      <c r="D1827" s="9">
        <v>8.7317427978735544E-3</v>
      </c>
      <c r="E1827" s="9">
        <v>1733937.8127441406</v>
      </c>
      <c r="F1827" s="274" t="s">
        <v>11314</v>
      </c>
      <c r="G1827" s="9"/>
      <c r="H1827" s="274" t="s">
        <v>13803</v>
      </c>
      <c r="I1827" s="9">
        <v>2</v>
      </c>
    </row>
    <row r="1828" spans="1:9">
      <c r="A1828" s="274" t="s">
        <v>7154</v>
      </c>
      <c r="B1828" s="9">
        <v>2</v>
      </c>
      <c r="C1828" s="274" t="s">
        <v>9593</v>
      </c>
      <c r="D1828" s="9">
        <v>3.1380628592286713E-2</v>
      </c>
      <c r="E1828" s="9">
        <v>1733937.8127441406</v>
      </c>
      <c r="F1828" s="274" t="s">
        <v>11315</v>
      </c>
      <c r="G1828" s="9"/>
      <c r="H1828" s="274" t="s">
        <v>13804</v>
      </c>
      <c r="I1828" s="9">
        <v>2</v>
      </c>
    </row>
    <row r="1829" spans="1:9">
      <c r="A1829" s="274" t="s">
        <v>7155</v>
      </c>
      <c r="B1829" s="9">
        <v>2</v>
      </c>
      <c r="C1829" s="274" t="s">
        <v>9593</v>
      </c>
      <c r="D1829" s="9">
        <v>2.8940088743784259E-2</v>
      </c>
      <c r="E1829" s="9">
        <v>1733937.8127441406</v>
      </c>
      <c r="F1829" s="274" t="s">
        <v>11316</v>
      </c>
      <c r="G1829" s="9"/>
      <c r="H1829" s="274" t="s">
        <v>13805</v>
      </c>
      <c r="I1829" s="9">
        <v>2</v>
      </c>
    </row>
    <row r="1830" spans="1:9">
      <c r="A1830" s="274" t="s">
        <v>7156</v>
      </c>
      <c r="B1830" s="9">
        <v>2</v>
      </c>
      <c r="C1830" s="274" t="s">
        <v>9593</v>
      </c>
      <c r="D1830" s="9">
        <v>2.0046146167769729E-2</v>
      </c>
      <c r="E1830" s="9">
        <v>1733937.8127441406</v>
      </c>
      <c r="F1830" s="274" t="s">
        <v>11317</v>
      </c>
      <c r="G1830" s="9"/>
      <c r="H1830" s="274" t="s">
        <v>13806</v>
      </c>
      <c r="I1830" s="9">
        <v>2</v>
      </c>
    </row>
    <row r="1831" spans="1:9">
      <c r="A1831" s="274" t="s">
        <v>7157</v>
      </c>
      <c r="B1831" s="9">
        <v>2</v>
      </c>
      <c r="C1831" s="274" t="s">
        <v>9593</v>
      </c>
      <c r="D1831" s="9">
        <v>3.3023788734734293E-2</v>
      </c>
      <c r="E1831" s="9">
        <v>1733937.8127441406</v>
      </c>
      <c r="F1831" s="274" t="s">
        <v>11318</v>
      </c>
      <c r="G1831" s="9"/>
      <c r="H1831" s="274" t="s">
        <v>13807</v>
      </c>
      <c r="I1831" s="9">
        <v>2</v>
      </c>
    </row>
    <row r="1832" spans="1:9">
      <c r="A1832" s="274" t="s">
        <v>7158</v>
      </c>
      <c r="B1832" s="9">
        <v>2</v>
      </c>
      <c r="C1832" s="274" t="s">
        <v>9593</v>
      </c>
      <c r="D1832" s="9">
        <v>1.7102673018227075E-2</v>
      </c>
      <c r="E1832" s="9">
        <v>1733937.8127441406</v>
      </c>
      <c r="F1832" s="274" t="s">
        <v>11319</v>
      </c>
      <c r="G1832" s="9"/>
      <c r="H1832" s="274" t="s">
        <v>13808</v>
      </c>
      <c r="I1832" s="9">
        <v>2</v>
      </c>
    </row>
    <row r="1833" spans="1:9">
      <c r="A1833" s="274" t="s">
        <v>7159</v>
      </c>
      <c r="B1833" s="9">
        <v>2</v>
      </c>
      <c r="C1833" s="274" t="s">
        <v>9593</v>
      </c>
      <c r="D1833" s="9">
        <v>2.1680604898652669E-2</v>
      </c>
      <c r="E1833" s="9">
        <v>1733937.8127441406</v>
      </c>
      <c r="F1833" s="274" t="s">
        <v>11320</v>
      </c>
      <c r="G1833" s="9"/>
      <c r="H1833" s="274" t="s">
        <v>13809</v>
      </c>
      <c r="I1833" s="9">
        <v>2</v>
      </c>
    </row>
    <row r="1834" spans="1:9">
      <c r="A1834" s="274" t="s">
        <v>7160</v>
      </c>
      <c r="B1834" s="9">
        <v>2</v>
      </c>
      <c r="C1834" s="274" t="s">
        <v>9593</v>
      </c>
      <c r="D1834" s="9">
        <v>2.496872687602442E-2</v>
      </c>
      <c r="E1834" s="9">
        <v>1733937.8127441406</v>
      </c>
      <c r="F1834" s="274" t="s">
        <v>11321</v>
      </c>
      <c r="G1834" s="9"/>
      <c r="H1834" s="274" t="s">
        <v>13810</v>
      </c>
      <c r="I1834" s="9">
        <v>2</v>
      </c>
    </row>
    <row r="1835" spans="1:9">
      <c r="A1835" s="274" t="s">
        <v>7161</v>
      </c>
      <c r="B1835" s="9">
        <v>2</v>
      </c>
      <c r="C1835" s="274" t="s">
        <v>9593</v>
      </c>
      <c r="D1835" s="9">
        <v>1.8125492015476394E-2</v>
      </c>
      <c r="E1835" s="9">
        <v>1733937.8127441406</v>
      </c>
      <c r="F1835" s="274" t="s">
        <v>11322</v>
      </c>
      <c r="G1835" s="9"/>
      <c r="H1835" s="274" t="s">
        <v>13811</v>
      </c>
      <c r="I1835" s="9">
        <v>2</v>
      </c>
    </row>
    <row r="1836" spans="1:9">
      <c r="A1836" s="274" t="s">
        <v>7162</v>
      </c>
      <c r="B1836" s="9">
        <v>2</v>
      </c>
      <c r="C1836" s="274" t="s">
        <v>9593</v>
      </c>
      <c r="D1836" s="9">
        <v>2.4152965805042309E-2</v>
      </c>
      <c r="E1836" s="9">
        <v>1733937.8127441406</v>
      </c>
      <c r="F1836" s="274" t="s">
        <v>11323</v>
      </c>
      <c r="G1836" s="9"/>
      <c r="H1836" s="274" t="s">
        <v>13812</v>
      </c>
      <c r="I1836" s="9">
        <v>2</v>
      </c>
    </row>
    <row r="1837" spans="1:9">
      <c r="A1837" s="274" t="s">
        <v>7163</v>
      </c>
      <c r="B1837" s="9">
        <v>2</v>
      </c>
      <c r="C1837" s="274" t="s">
        <v>9593</v>
      </c>
      <c r="D1837" s="9">
        <v>1.7662589353919896E-2</v>
      </c>
      <c r="E1837" s="9">
        <v>1733937.8127441406</v>
      </c>
      <c r="F1837" s="274" t="s">
        <v>11324</v>
      </c>
      <c r="G1837" s="9"/>
      <c r="H1837" s="274" t="s">
        <v>13813</v>
      </c>
      <c r="I1837" s="9">
        <v>2</v>
      </c>
    </row>
    <row r="1838" spans="1:9">
      <c r="A1838" s="274" t="s">
        <v>7164</v>
      </c>
      <c r="B1838" s="9">
        <v>2</v>
      </c>
      <c r="C1838" s="274" t="s">
        <v>9593</v>
      </c>
      <c r="D1838" s="9">
        <v>2.193280724352235E-2</v>
      </c>
      <c r="E1838" s="9">
        <v>1733937.8127441406</v>
      </c>
      <c r="F1838" s="274" t="s">
        <v>11325</v>
      </c>
      <c r="G1838" s="9"/>
      <c r="H1838" s="274" t="s">
        <v>13814</v>
      </c>
      <c r="I1838" s="9">
        <v>2</v>
      </c>
    </row>
    <row r="1839" spans="1:9">
      <c r="A1839" s="274" t="s">
        <v>7165</v>
      </c>
      <c r="B1839" s="9">
        <v>2</v>
      </c>
      <c r="C1839" s="274" t="s">
        <v>9593</v>
      </c>
      <c r="D1839" s="9">
        <v>3.6794411709803701E-2</v>
      </c>
      <c r="E1839" s="9">
        <v>1733937.8127441406</v>
      </c>
      <c r="F1839" s="274" t="s">
        <v>11326</v>
      </c>
      <c r="G1839" s="9"/>
      <c r="H1839" s="274" t="s">
        <v>13815</v>
      </c>
      <c r="I1839" s="9">
        <v>2</v>
      </c>
    </row>
    <row r="1840" spans="1:9">
      <c r="A1840" s="274" t="s">
        <v>7166</v>
      </c>
      <c r="B1840" s="9">
        <v>3</v>
      </c>
      <c r="C1840" s="274" t="s">
        <v>9593</v>
      </c>
      <c r="D1840" s="9">
        <v>2.2103488973953513E-2</v>
      </c>
      <c r="E1840" s="9">
        <v>1719001.3589553833</v>
      </c>
      <c r="F1840" s="274" t="s">
        <v>11327</v>
      </c>
      <c r="G1840" s="9"/>
      <c r="H1840" s="274" t="s">
        <v>13816</v>
      </c>
      <c r="I1840" s="9">
        <v>2</v>
      </c>
    </row>
    <row r="1841" spans="1:9">
      <c r="A1841" s="274" t="s">
        <v>7167</v>
      </c>
      <c r="B1841" s="9">
        <v>3</v>
      </c>
      <c r="C1841" s="274" t="s">
        <v>9593</v>
      </c>
      <c r="D1841" s="9">
        <v>2.7001380754024307E-2</v>
      </c>
      <c r="E1841" s="9">
        <v>1719001.3589553833</v>
      </c>
      <c r="F1841" s="274" t="s">
        <v>11328</v>
      </c>
      <c r="G1841" s="9"/>
      <c r="H1841" s="274" t="s">
        <v>13817</v>
      </c>
      <c r="I1841" s="9">
        <v>2</v>
      </c>
    </row>
    <row r="1842" spans="1:9">
      <c r="A1842" s="274" t="s">
        <v>7168</v>
      </c>
      <c r="B1842" s="9">
        <v>3</v>
      </c>
      <c r="C1842" s="274" t="s">
        <v>9593</v>
      </c>
      <c r="D1842" s="9">
        <v>4.501322746753901E-2</v>
      </c>
      <c r="E1842" s="9">
        <v>1719001.3589553833</v>
      </c>
      <c r="F1842" s="274" t="s">
        <v>11329</v>
      </c>
      <c r="G1842" s="9"/>
      <c r="H1842" s="274" t="s">
        <v>13818</v>
      </c>
      <c r="I1842" s="9">
        <v>2</v>
      </c>
    </row>
    <row r="1843" spans="1:9">
      <c r="A1843" s="274" t="s">
        <v>7169</v>
      </c>
      <c r="B1843" s="9">
        <v>3</v>
      </c>
      <c r="C1843" s="274" t="s">
        <v>9593</v>
      </c>
      <c r="D1843" s="9">
        <v>3.9273432572532851E-2</v>
      </c>
      <c r="E1843" s="9">
        <v>1719001.3589553833</v>
      </c>
      <c r="F1843" s="274" t="s">
        <v>11330</v>
      </c>
      <c r="G1843" s="9"/>
      <c r="H1843" s="274" t="s">
        <v>13819</v>
      </c>
      <c r="I1843" s="9">
        <v>2</v>
      </c>
    </row>
    <row r="1844" spans="1:9">
      <c r="A1844" s="274" t="s">
        <v>7170</v>
      </c>
      <c r="B1844" s="9">
        <v>3</v>
      </c>
      <c r="C1844" s="274" t="s">
        <v>9593</v>
      </c>
      <c r="D1844" s="9">
        <v>2.3411842740584454E-2</v>
      </c>
      <c r="E1844" s="9">
        <v>1719001.3589553833</v>
      </c>
      <c r="F1844" s="274" t="s">
        <v>11331</v>
      </c>
      <c r="G1844" s="9"/>
      <c r="H1844" s="274" t="s">
        <v>13820</v>
      </c>
      <c r="I1844" s="9">
        <v>2</v>
      </c>
    </row>
    <row r="1845" spans="1:9">
      <c r="A1845" s="274" t="s">
        <v>7171</v>
      </c>
      <c r="B1845" s="9">
        <v>3</v>
      </c>
      <c r="C1845" s="274" t="s">
        <v>9593</v>
      </c>
      <c r="D1845" s="9">
        <v>2.7724687577777414E-2</v>
      </c>
      <c r="E1845" s="9">
        <v>1719001.3589553833</v>
      </c>
      <c r="F1845" s="274" t="s">
        <v>11332</v>
      </c>
      <c r="G1845" s="9"/>
      <c r="H1845" s="274" t="s">
        <v>13821</v>
      </c>
      <c r="I1845" s="9">
        <v>2</v>
      </c>
    </row>
    <row r="1846" spans="1:9">
      <c r="A1846" s="274" t="s">
        <v>7172</v>
      </c>
      <c r="B1846" s="9">
        <v>3</v>
      </c>
      <c r="C1846" s="274" t="s">
        <v>9593</v>
      </c>
      <c r="D1846" s="9">
        <v>3.3686962948214043E-2</v>
      </c>
      <c r="E1846" s="9">
        <v>1719001.3589553833</v>
      </c>
      <c r="F1846" s="274" t="s">
        <v>11333</v>
      </c>
      <c r="G1846" s="9"/>
      <c r="H1846" s="274" t="s">
        <v>13822</v>
      </c>
      <c r="I1846" s="9">
        <v>2</v>
      </c>
    </row>
    <row r="1847" spans="1:9">
      <c r="A1847" s="274" t="s">
        <v>7173</v>
      </c>
      <c r="B1847" s="9">
        <v>3</v>
      </c>
      <c r="C1847" s="274" t="s">
        <v>9593</v>
      </c>
      <c r="D1847" s="9">
        <v>3.5282633862332109E-2</v>
      </c>
      <c r="E1847" s="9">
        <v>1719001.3589553833</v>
      </c>
      <c r="F1847" s="274" t="s">
        <v>11334</v>
      </c>
      <c r="G1847" s="9"/>
      <c r="H1847" s="274" t="s">
        <v>13823</v>
      </c>
      <c r="I1847" s="9">
        <v>2</v>
      </c>
    </row>
    <row r="1848" spans="1:9">
      <c r="A1848" s="274" t="s">
        <v>7174</v>
      </c>
      <c r="B1848" s="9">
        <v>3</v>
      </c>
      <c r="C1848" s="274" t="s">
        <v>9593</v>
      </c>
      <c r="D1848" s="9">
        <v>4.2295275886344304E-2</v>
      </c>
      <c r="E1848" s="9">
        <v>1719001.3589553833</v>
      </c>
      <c r="F1848" s="274" t="s">
        <v>11335</v>
      </c>
      <c r="G1848" s="9"/>
      <c r="H1848" s="274" t="s">
        <v>13824</v>
      </c>
      <c r="I1848" s="9">
        <v>2</v>
      </c>
    </row>
    <row r="1849" spans="1:9">
      <c r="A1849" s="274" t="s">
        <v>7175</v>
      </c>
      <c r="B1849" s="9">
        <v>3</v>
      </c>
      <c r="C1849" s="274" t="s">
        <v>9593</v>
      </c>
      <c r="D1849" s="9">
        <v>3.1767370828761229E-2</v>
      </c>
      <c r="E1849" s="9">
        <v>1719001.3589553833</v>
      </c>
      <c r="F1849" s="274" t="s">
        <v>11336</v>
      </c>
      <c r="G1849" s="9"/>
      <c r="H1849" s="274" t="s">
        <v>13825</v>
      </c>
      <c r="I1849" s="9">
        <v>2</v>
      </c>
    </row>
    <row r="1850" spans="1:9">
      <c r="A1850" s="274" t="s">
        <v>7176</v>
      </c>
      <c r="B1850" s="9">
        <v>3</v>
      </c>
      <c r="C1850" s="274" t="s">
        <v>9593</v>
      </c>
      <c r="D1850" s="9">
        <v>2.3249537202019398E-2</v>
      </c>
      <c r="E1850" s="9">
        <v>1719001.3589553833</v>
      </c>
      <c r="F1850" s="274" t="s">
        <v>11337</v>
      </c>
      <c r="G1850" s="9"/>
      <c r="H1850" s="274" t="s">
        <v>13826</v>
      </c>
      <c r="I1850" s="9">
        <v>2</v>
      </c>
    </row>
    <row r="1851" spans="1:9">
      <c r="A1851" s="274" t="s">
        <v>7177</v>
      </c>
      <c r="B1851" s="9">
        <v>3</v>
      </c>
      <c r="C1851" s="274" t="s">
        <v>9593</v>
      </c>
      <c r="D1851" s="9">
        <v>1.3046519846205196E-2</v>
      </c>
      <c r="E1851" s="9">
        <v>1719001.3589553833</v>
      </c>
      <c r="F1851" s="274" t="s">
        <v>11338</v>
      </c>
      <c r="G1851" s="9"/>
      <c r="H1851" s="274" t="s">
        <v>13827</v>
      </c>
      <c r="I1851" s="9">
        <v>2</v>
      </c>
    </row>
    <row r="1852" spans="1:9">
      <c r="A1852" s="274" t="s">
        <v>7178</v>
      </c>
      <c r="B1852" s="9">
        <v>3</v>
      </c>
      <c r="C1852" s="274" t="s">
        <v>9593</v>
      </c>
      <c r="D1852" s="9">
        <v>2.6474241884381276E-2</v>
      </c>
      <c r="E1852" s="9">
        <v>1719001.3589553833</v>
      </c>
      <c r="F1852" s="274" t="s">
        <v>11339</v>
      </c>
      <c r="G1852" s="9"/>
      <c r="H1852" s="274" t="s">
        <v>13828</v>
      </c>
      <c r="I1852" s="9">
        <v>2</v>
      </c>
    </row>
    <row r="1853" spans="1:9">
      <c r="A1853" s="274" t="s">
        <v>7179</v>
      </c>
      <c r="B1853" s="9">
        <v>4</v>
      </c>
      <c r="C1853" s="274" t="s">
        <v>9593</v>
      </c>
      <c r="D1853" s="9">
        <v>8.2037603571651213E-3</v>
      </c>
      <c r="E1853" s="9">
        <v>1733452.3988800049</v>
      </c>
      <c r="F1853" s="274" t="s">
        <v>11340</v>
      </c>
      <c r="G1853" s="9"/>
      <c r="H1853" s="274" t="s">
        <v>13829</v>
      </c>
      <c r="I1853" s="9">
        <v>2</v>
      </c>
    </row>
    <row r="1854" spans="1:9">
      <c r="A1854" s="274" t="s">
        <v>7180</v>
      </c>
      <c r="B1854" s="9">
        <v>4</v>
      </c>
      <c r="C1854" s="274" t="s">
        <v>9593</v>
      </c>
      <c r="D1854" s="9">
        <v>4.2871621088548625E-2</v>
      </c>
      <c r="E1854" s="9">
        <v>1733452.3988800049</v>
      </c>
      <c r="F1854" s="274" t="s">
        <v>11341</v>
      </c>
      <c r="G1854" s="9"/>
      <c r="H1854" s="274" t="s">
        <v>13830</v>
      </c>
      <c r="I1854" s="9">
        <v>2</v>
      </c>
    </row>
    <row r="1855" spans="1:9">
      <c r="A1855" s="274" t="s">
        <v>7181</v>
      </c>
      <c r="B1855" s="9">
        <v>4</v>
      </c>
      <c r="C1855" s="274" t="s">
        <v>9593</v>
      </c>
      <c r="D1855" s="9">
        <v>4.0750779554066148E-2</v>
      </c>
      <c r="E1855" s="9">
        <v>1733452.3988800049</v>
      </c>
      <c r="F1855" s="274" t="s">
        <v>11342</v>
      </c>
      <c r="G1855" s="9"/>
      <c r="H1855" s="274" t="s">
        <v>13831</v>
      </c>
      <c r="I1855" s="9">
        <v>2</v>
      </c>
    </row>
    <row r="1856" spans="1:9">
      <c r="A1856" s="274" t="s">
        <v>7182</v>
      </c>
      <c r="B1856" s="9">
        <v>4</v>
      </c>
      <c r="C1856" s="274" t="s">
        <v>9593</v>
      </c>
      <c r="D1856" s="9">
        <v>4.352870999900401E-2</v>
      </c>
      <c r="E1856" s="9">
        <v>1733452.3988800049</v>
      </c>
      <c r="F1856" s="274" t="s">
        <v>11343</v>
      </c>
      <c r="G1856" s="9"/>
      <c r="H1856" s="274" t="s">
        <v>13832</v>
      </c>
      <c r="I1856" s="9">
        <v>2</v>
      </c>
    </row>
    <row r="1857" spans="1:9">
      <c r="A1857" s="274" t="s">
        <v>7183</v>
      </c>
      <c r="B1857" s="9">
        <v>4</v>
      </c>
      <c r="C1857" s="274" t="s">
        <v>9593</v>
      </c>
      <c r="D1857" s="9">
        <v>4.1163267519458702E-2</v>
      </c>
      <c r="E1857" s="9">
        <v>1733452.3988800049</v>
      </c>
      <c r="F1857" s="274" t="s">
        <v>11344</v>
      </c>
      <c r="G1857" s="9"/>
      <c r="H1857" s="274" t="s">
        <v>13833</v>
      </c>
      <c r="I1857" s="9">
        <v>2</v>
      </c>
    </row>
    <row r="1858" spans="1:9">
      <c r="A1858" s="274" t="s">
        <v>7184</v>
      </c>
      <c r="B1858" s="9">
        <v>4</v>
      </c>
      <c r="C1858" s="274" t="s">
        <v>9593</v>
      </c>
      <c r="D1858" s="9">
        <v>3.1386405055135069E-2</v>
      </c>
      <c r="E1858" s="9">
        <v>1733452.3988800049</v>
      </c>
      <c r="F1858" s="274" t="s">
        <v>11345</v>
      </c>
      <c r="G1858" s="9"/>
      <c r="H1858" s="274" t="s">
        <v>13834</v>
      </c>
      <c r="I1858" s="9">
        <v>2</v>
      </c>
    </row>
    <row r="1859" spans="1:9">
      <c r="A1859" s="274" t="s">
        <v>7185</v>
      </c>
      <c r="B1859" s="9">
        <v>4</v>
      </c>
      <c r="C1859" s="274" t="s">
        <v>9593</v>
      </c>
      <c r="D1859" s="9">
        <v>2.8416227944568599E-2</v>
      </c>
      <c r="E1859" s="9">
        <v>1733452.3988800049</v>
      </c>
      <c r="F1859" s="274" t="s">
        <v>11346</v>
      </c>
      <c r="G1859" s="9"/>
      <c r="H1859" s="274" t="s">
        <v>13835</v>
      </c>
      <c r="I1859" s="9">
        <v>2</v>
      </c>
    </row>
    <row r="1860" spans="1:9">
      <c r="A1860" s="274" t="s">
        <v>7186</v>
      </c>
      <c r="B1860" s="9">
        <v>4</v>
      </c>
      <c r="C1860" s="274" t="s">
        <v>9593</v>
      </c>
      <c r="D1860" s="9">
        <v>4.6530588736028729E-2</v>
      </c>
      <c r="E1860" s="9">
        <v>1733452.3988800049</v>
      </c>
      <c r="F1860" s="274" t="s">
        <v>11347</v>
      </c>
      <c r="G1860" s="9"/>
      <c r="H1860" s="274" t="s">
        <v>13836</v>
      </c>
      <c r="I1860" s="9">
        <v>2</v>
      </c>
    </row>
    <row r="1861" spans="1:9">
      <c r="A1861" s="274" t="s">
        <v>7187</v>
      </c>
      <c r="B1861" s="9">
        <v>4</v>
      </c>
      <c r="C1861" s="274" t="s">
        <v>9593</v>
      </c>
      <c r="D1861" s="9">
        <v>3.1336085319356818E-2</v>
      </c>
      <c r="E1861" s="9">
        <v>1733452.3988800049</v>
      </c>
      <c r="F1861" s="274" t="s">
        <v>11348</v>
      </c>
      <c r="G1861" s="9"/>
      <c r="H1861" s="274" t="s">
        <v>13837</v>
      </c>
      <c r="I1861" s="9">
        <v>2</v>
      </c>
    </row>
    <row r="1862" spans="1:9">
      <c r="A1862" s="274" t="s">
        <v>7188</v>
      </c>
      <c r="B1862" s="9">
        <v>4</v>
      </c>
      <c r="C1862" s="274" t="s">
        <v>9593</v>
      </c>
      <c r="D1862" s="9">
        <v>5.3366448388636675E-2</v>
      </c>
      <c r="E1862" s="9">
        <v>1733452.3988800049</v>
      </c>
      <c r="F1862" s="274" t="s">
        <v>11349</v>
      </c>
      <c r="G1862" s="9"/>
      <c r="H1862" s="274" t="s">
        <v>13838</v>
      </c>
      <c r="I1862" s="9">
        <v>2</v>
      </c>
    </row>
    <row r="1863" spans="1:9">
      <c r="A1863" s="274" t="s">
        <v>7189</v>
      </c>
      <c r="B1863" s="9">
        <v>4</v>
      </c>
      <c r="C1863" s="274" t="s">
        <v>9593</v>
      </c>
      <c r="D1863" s="9">
        <v>4.9958929486670037E-2</v>
      </c>
      <c r="E1863" s="9">
        <v>1733452.3988800049</v>
      </c>
      <c r="F1863" s="274" t="s">
        <v>11350</v>
      </c>
      <c r="G1863" s="9"/>
      <c r="H1863" s="274" t="s">
        <v>13839</v>
      </c>
      <c r="I1863" s="9">
        <v>2</v>
      </c>
    </row>
    <row r="1864" spans="1:9">
      <c r="A1864" s="274" t="s">
        <v>7190</v>
      </c>
      <c r="B1864" s="9">
        <v>4</v>
      </c>
      <c r="C1864" s="274" t="s">
        <v>9593</v>
      </c>
      <c r="D1864" s="9">
        <v>4.5273395232500409E-2</v>
      </c>
      <c r="E1864" s="9">
        <v>1733452.3988800049</v>
      </c>
      <c r="F1864" s="274" t="s">
        <v>11351</v>
      </c>
      <c r="G1864" s="9"/>
      <c r="H1864" s="274" t="s">
        <v>13840</v>
      </c>
      <c r="I1864" s="9">
        <v>2</v>
      </c>
    </row>
    <row r="1865" spans="1:9">
      <c r="A1865" s="274" t="s">
        <v>7191</v>
      </c>
      <c r="B1865" s="9">
        <v>4</v>
      </c>
      <c r="C1865" s="274" t="s">
        <v>9593</v>
      </c>
      <c r="D1865" s="9">
        <v>5.5257599073592664E-2</v>
      </c>
      <c r="E1865" s="9">
        <v>1733452.3988800049</v>
      </c>
      <c r="F1865" s="274" t="s">
        <v>11352</v>
      </c>
      <c r="G1865" s="9"/>
      <c r="H1865" s="274" t="s">
        <v>13841</v>
      </c>
      <c r="I1865" s="9">
        <v>2</v>
      </c>
    </row>
    <row r="1866" spans="1:9">
      <c r="A1866" s="274" t="s">
        <v>7192</v>
      </c>
      <c r="B1866" s="9">
        <v>5</v>
      </c>
      <c r="C1866" s="274" t="s">
        <v>9593</v>
      </c>
      <c r="D1866" s="9">
        <v>6.1207425659559125E-2</v>
      </c>
      <c r="E1866" s="9">
        <v>1725920.3910064697</v>
      </c>
      <c r="F1866" s="274" t="s">
        <v>11353</v>
      </c>
      <c r="G1866" s="9"/>
      <c r="H1866" s="274" t="s">
        <v>13842</v>
      </c>
      <c r="I1866" s="9">
        <v>2</v>
      </c>
    </row>
    <row r="1867" spans="1:9">
      <c r="A1867" s="274" t="s">
        <v>7193</v>
      </c>
      <c r="B1867" s="9">
        <v>5</v>
      </c>
      <c r="C1867" s="274" t="s">
        <v>9593</v>
      </c>
      <c r="D1867" s="9">
        <v>5.0429668229033622E-2</v>
      </c>
      <c r="E1867" s="9">
        <v>1725920.3910064697</v>
      </c>
      <c r="F1867" s="274" t="s">
        <v>11354</v>
      </c>
      <c r="G1867" s="9"/>
      <c r="H1867" s="274" t="s">
        <v>13843</v>
      </c>
      <c r="I1867" s="9">
        <v>2</v>
      </c>
    </row>
    <row r="1868" spans="1:9">
      <c r="A1868" s="274" t="s">
        <v>7194</v>
      </c>
      <c r="B1868" s="9">
        <v>5</v>
      </c>
      <c r="C1868" s="274" t="s">
        <v>9593</v>
      </c>
      <c r="D1868" s="9">
        <v>5.7085318650710107E-2</v>
      </c>
      <c r="E1868" s="9">
        <v>1725920.3910064697</v>
      </c>
      <c r="F1868" s="274" t="s">
        <v>11355</v>
      </c>
      <c r="G1868" s="9"/>
      <c r="H1868" s="274" t="s">
        <v>13844</v>
      </c>
      <c r="I1868" s="9">
        <v>2</v>
      </c>
    </row>
    <row r="1869" spans="1:9">
      <c r="A1869" s="274" t="s">
        <v>7195</v>
      </c>
      <c r="B1869" s="9">
        <v>5</v>
      </c>
      <c r="C1869" s="274" t="s">
        <v>9593</v>
      </c>
      <c r="D1869" s="9">
        <v>5.7076761300641099E-2</v>
      </c>
      <c r="E1869" s="9">
        <v>1725920.3910064697</v>
      </c>
      <c r="F1869" s="274" t="s">
        <v>11356</v>
      </c>
      <c r="G1869" s="9"/>
      <c r="H1869" s="274" t="s">
        <v>13845</v>
      </c>
      <c r="I1869" s="9">
        <v>2</v>
      </c>
    </row>
    <row r="1870" spans="1:9">
      <c r="A1870" s="274" t="s">
        <v>7196</v>
      </c>
      <c r="B1870" s="9">
        <v>5</v>
      </c>
      <c r="C1870" s="274" t="s">
        <v>9593</v>
      </c>
      <c r="D1870" s="9">
        <v>4.5012975400854215E-2</v>
      </c>
      <c r="E1870" s="9">
        <v>1725920.3910064697</v>
      </c>
      <c r="F1870" s="274" t="s">
        <v>11357</v>
      </c>
      <c r="G1870" s="9"/>
      <c r="H1870" s="274" t="s">
        <v>13846</v>
      </c>
      <c r="I1870" s="9">
        <v>2</v>
      </c>
    </row>
    <row r="1871" spans="1:9">
      <c r="A1871" s="274" t="s">
        <v>7197</v>
      </c>
      <c r="B1871" s="9">
        <v>5</v>
      </c>
      <c r="C1871" s="274" t="s">
        <v>9593</v>
      </c>
      <c r="D1871" s="9">
        <v>4.4823945718403709E-2</v>
      </c>
      <c r="E1871" s="9">
        <v>1725920.3910064697</v>
      </c>
      <c r="F1871" s="274" t="s">
        <v>11358</v>
      </c>
      <c r="G1871" s="9"/>
      <c r="H1871" s="274" t="s">
        <v>13847</v>
      </c>
      <c r="I1871" s="9">
        <v>2</v>
      </c>
    </row>
    <row r="1872" spans="1:9">
      <c r="A1872" s="274" t="s">
        <v>7198</v>
      </c>
      <c r="B1872" s="9">
        <v>5</v>
      </c>
      <c r="C1872" s="274" t="s">
        <v>9593</v>
      </c>
      <c r="D1872" s="9">
        <v>6.4120832782451426E-2</v>
      </c>
      <c r="E1872" s="9">
        <v>1725920.3910064697</v>
      </c>
      <c r="F1872" s="274" t="s">
        <v>11359</v>
      </c>
      <c r="G1872" s="9"/>
      <c r="H1872" s="274" t="s">
        <v>13848</v>
      </c>
      <c r="I1872" s="9">
        <v>2</v>
      </c>
    </row>
    <row r="1873" spans="1:9">
      <c r="A1873" s="274" t="s">
        <v>7199</v>
      </c>
      <c r="B1873" s="9">
        <v>5</v>
      </c>
      <c r="C1873" s="274" t="s">
        <v>9593</v>
      </c>
      <c r="D1873" s="9">
        <v>4.9923216386108658E-2</v>
      </c>
      <c r="E1873" s="9">
        <v>1725920.3910064697</v>
      </c>
      <c r="F1873" s="274" t="s">
        <v>11360</v>
      </c>
      <c r="G1873" s="9"/>
      <c r="H1873" s="274" t="s">
        <v>13849</v>
      </c>
      <c r="I1873" s="9">
        <v>2</v>
      </c>
    </row>
    <row r="1874" spans="1:9">
      <c r="A1874" s="274" t="s">
        <v>7200</v>
      </c>
      <c r="B1874" s="9">
        <v>5</v>
      </c>
      <c r="C1874" s="274" t="s">
        <v>9593</v>
      </c>
      <c r="D1874" s="9">
        <v>5.2668224241116626E-2</v>
      </c>
      <c r="E1874" s="9">
        <v>1725920.3910064697</v>
      </c>
      <c r="F1874" s="274" t="s">
        <v>11361</v>
      </c>
      <c r="G1874" s="9"/>
      <c r="H1874" s="274" t="s">
        <v>13850</v>
      </c>
      <c r="I1874" s="9">
        <v>2</v>
      </c>
    </row>
    <row r="1875" spans="1:9">
      <c r="A1875" s="274" t="s">
        <v>7201</v>
      </c>
      <c r="B1875" s="9">
        <v>5</v>
      </c>
      <c r="C1875" s="274" t="s">
        <v>9593</v>
      </c>
      <c r="D1875" s="9">
        <v>5.4260098652517033E-2</v>
      </c>
      <c r="E1875" s="9">
        <v>1725920.3910064697</v>
      </c>
      <c r="F1875" s="274" t="s">
        <v>11362</v>
      </c>
      <c r="G1875" s="9"/>
      <c r="H1875" s="274" t="s">
        <v>13851</v>
      </c>
      <c r="I1875" s="9">
        <v>2</v>
      </c>
    </row>
    <row r="1876" spans="1:9">
      <c r="A1876" s="274" t="s">
        <v>7202</v>
      </c>
      <c r="B1876" s="9">
        <v>5</v>
      </c>
      <c r="C1876" s="274" t="s">
        <v>9593</v>
      </c>
      <c r="D1876" s="9">
        <v>4.0080057600837778E-2</v>
      </c>
      <c r="E1876" s="9">
        <v>1725920.3910064697</v>
      </c>
      <c r="F1876" s="274" t="s">
        <v>11363</v>
      </c>
      <c r="G1876" s="9"/>
      <c r="H1876" s="274" t="s">
        <v>13852</v>
      </c>
      <c r="I1876" s="9">
        <v>2</v>
      </c>
    </row>
    <row r="1877" spans="1:9">
      <c r="A1877" s="274" t="s">
        <v>7203</v>
      </c>
      <c r="B1877" s="9">
        <v>5</v>
      </c>
      <c r="C1877" s="274" t="s">
        <v>9593</v>
      </c>
      <c r="D1877" s="9">
        <v>6.7734658408791906E-2</v>
      </c>
      <c r="E1877" s="9">
        <v>1725920.3910064697</v>
      </c>
      <c r="F1877" s="274" t="s">
        <v>11364</v>
      </c>
      <c r="G1877" s="9"/>
      <c r="H1877" s="274" t="s">
        <v>13853</v>
      </c>
      <c r="I1877" s="9">
        <v>2</v>
      </c>
    </row>
    <row r="1878" spans="1:9">
      <c r="A1878" s="274" t="s">
        <v>7204</v>
      </c>
      <c r="B1878" s="9">
        <v>5</v>
      </c>
      <c r="C1878" s="274" t="s">
        <v>9593</v>
      </c>
      <c r="D1878" s="9">
        <v>7.2408903036595218E-3</v>
      </c>
      <c r="E1878" s="9">
        <v>1725920.3910064697</v>
      </c>
      <c r="F1878" s="274" t="s">
        <v>11365</v>
      </c>
      <c r="G1878" s="9"/>
      <c r="H1878" s="274" t="s">
        <v>13854</v>
      </c>
      <c r="I1878" s="9">
        <v>2</v>
      </c>
    </row>
    <row r="1879" spans="1:9">
      <c r="A1879" s="274" t="s">
        <v>7205</v>
      </c>
      <c r="B1879" s="9">
        <v>6</v>
      </c>
      <c r="C1879" s="274" t="s">
        <v>9593</v>
      </c>
      <c r="D1879" s="9">
        <v>7.6252833938471376E-2</v>
      </c>
      <c r="E1879" s="9">
        <v>1726033.9005508423</v>
      </c>
      <c r="F1879" s="274" t="s">
        <v>11366</v>
      </c>
      <c r="G1879" s="9"/>
      <c r="H1879" s="274" t="s">
        <v>13855</v>
      </c>
      <c r="I1879" s="9">
        <v>2</v>
      </c>
    </row>
    <row r="1880" spans="1:9">
      <c r="A1880" s="274" t="s">
        <v>7206</v>
      </c>
      <c r="B1880" s="9">
        <v>6</v>
      </c>
      <c r="C1880" s="274" t="s">
        <v>9593</v>
      </c>
      <c r="D1880" s="9">
        <v>6.196482039075616E-2</v>
      </c>
      <c r="E1880" s="9">
        <v>1726033.9005508423</v>
      </c>
      <c r="F1880" s="274" t="s">
        <v>11367</v>
      </c>
      <c r="G1880" s="9"/>
      <c r="H1880" s="274" t="s">
        <v>13856</v>
      </c>
      <c r="I1880" s="9">
        <v>2</v>
      </c>
    </row>
    <row r="1881" spans="1:9">
      <c r="A1881" s="274" t="s">
        <v>7207</v>
      </c>
      <c r="B1881" s="9">
        <v>6</v>
      </c>
      <c r="C1881" s="274" t="s">
        <v>9593</v>
      </c>
      <c r="D1881" s="9">
        <v>6.2247970753728718E-2</v>
      </c>
      <c r="E1881" s="9">
        <v>1726033.9005508423</v>
      </c>
      <c r="F1881" s="274" t="s">
        <v>11368</v>
      </c>
      <c r="G1881" s="9"/>
      <c r="H1881" s="274" t="s">
        <v>13857</v>
      </c>
      <c r="I1881" s="9">
        <v>2</v>
      </c>
    </row>
    <row r="1882" spans="1:9">
      <c r="A1882" s="274" t="s">
        <v>7208</v>
      </c>
      <c r="B1882" s="9">
        <v>6</v>
      </c>
      <c r="C1882" s="274" t="s">
        <v>9593</v>
      </c>
      <c r="D1882" s="9">
        <v>7.6060893237272692E-2</v>
      </c>
      <c r="E1882" s="9">
        <v>1726033.9005508423</v>
      </c>
      <c r="F1882" s="274" t="s">
        <v>11369</v>
      </c>
      <c r="G1882" s="9"/>
      <c r="H1882" s="274" t="s">
        <v>13858</v>
      </c>
      <c r="I1882" s="9">
        <v>2</v>
      </c>
    </row>
    <row r="1883" spans="1:9">
      <c r="A1883" s="274" t="s">
        <v>7209</v>
      </c>
      <c r="B1883" s="9">
        <v>6</v>
      </c>
      <c r="C1883" s="274" t="s">
        <v>9593</v>
      </c>
      <c r="D1883" s="9">
        <v>7.6153740633020342E-2</v>
      </c>
      <c r="E1883" s="9">
        <v>1726033.9005508423</v>
      </c>
      <c r="F1883" s="274" t="s">
        <v>11370</v>
      </c>
      <c r="G1883" s="9"/>
      <c r="H1883" s="274" t="s">
        <v>13859</v>
      </c>
      <c r="I1883" s="9">
        <v>2</v>
      </c>
    </row>
    <row r="1884" spans="1:9">
      <c r="A1884" s="274" t="s">
        <v>7210</v>
      </c>
      <c r="B1884" s="9">
        <v>6</v>
      </c>
      <c r="C1884" s="274" t="s">
        <v>9593</v>
      </c>
      <c r="D1884" s="9">
        <v>3.4994127025357383E-2</v>
      </c>
      <c r="E1884" s="9">
        <v>1726033.9005508423</v>
      </c>
      <c r="F1884" s="274" t="s">
        <v>11371</v>
      </c>
      <c r="G1884" s="9"/>
      <c r="H1884" s="274" t="s">
        <v>13860</v>
      </c>
      <c r="I1884" s="9">
        <v>2</v>
      </c>
    </row>
    <row r="1885" spans="1:9">
      <c r="A1885" s="274" t="s">
        <v>7211</v>
      </c>
      <c r="B1885" s="9">
        <v>6</v>
      </c>
      <c r="C1885" s="274" t="s">
        <v>9593</v>
      </c>
      <c r="D1885" s="9">
        <v>7.2514301128235412E-2</v>
      </c>
      <c r="E1885" s="9">
        <v>1726033.9005508423</v>
      </c>
      <c r="F1885" s="274" t="s">
        <v>11372</v>
      </c>
      <c r="G1885" s="9"/>
      <c r="H1885" s="274" t="s">
        <v>13861</v>
      </c>
      <c r="I1885" s="9">
        <v>2</v>
      </c>
    </row>
    <row r="1886" spans="1:9">
      <c r="A1886" s="274" t="s">
        <v>7212</v>
      </c>
      <c r="B1886" s="9">
        <v>6</v>
      </c>
      <c r="C1886" s="274" t="s">
        <v>9593</v>
      </c>
      <c r="D1886" s="9">
        <v>7.4073975754505944E-2</v>
      </c>
      <c r="E1886" s="9">
        <v>1726033.9005508423</v>
      </c>
      <c r="F1886" s="274" t="s">
        <v>11373</v>
      </c>
      <c r="G1886" s="9"/>
      <c r="H1886" s="274" t="s">
        <v>13862</v>
      </c>
      <c r="I1886" s="9">
        <v>2</v>
      </c>
    </row>
    <row r="1887" spans="1:9">
      <c r="A1887" s="274" t="s">
        <v>7213</v>
      </c>
      <c r="B1887" s="9">
        <v>6</v>
      </c>
      <c r="C1887" s="274" t="s">
        <v>9593</v>
      </c>
      <c r="D1887" s="9">
        <v>7.9198906657402326E-2</v>
      </c>
      <c r="E1887" s="9">
        <v>1726033.9005508423</v>
      </c>
      <c r="F1887" s="274" t="s">
        <v>11374</v>
      </c>
      <c r="G1887" s="9"/>
      <c r="H1887" s="274" t="s">
        <v>13863</v>
      </c>
      <c r="I1887" s="9">
        <v>2</v>
      </c>
    </row>
    <row r="1888" spans="1:9">
      <c r="A1888" s="274" t="s">
        <v>7214</v>
      </c>
      <c r="B1888" s="9">
        <v>6</v>
      </c>
      <c r="C1888" s="274" t="s">
        <v>9593</v>
      </c>
      <c r="D1888" s="9">
        <v>7.3238215728807177E-2</v>
      </c>
      <c r="E1888" s="9">
        <v>1726033.9005508423</v>
      </c>
      <c r="F1888" s="274" t="s">
        <v>11375</v>
      </c>
      <c r="G1888" s="9"/>
      <c r="H1888" s="274" t="s">
        <v>13864</v>
      </c>
      <c r="I1888" s="9">
        <v>2</v>
      </c>
    </row>
    <row r="1889" spans="1:9">
      <c r="A1889" s="274" t="s">
        <v>7215</v>
      </c>
      <c r="B1889" s="9">
        <v>6</v>
      </c>
      <c r="C1889" s="274" t="s">
        <v>9593</v>
      </c>
      <c r="D1889" s="9">
        <v>7.4219698413981211E-2</v>
      </c>
      <c r="E1889" s="9">
        <v>1726033.9005508423</v>
      </c>
      <c r="F1889" s="274" t="s">
        <v>11376</v>
      </c>
      <c r="G1889" s="9"/>
      <c r="H1889" s="274" t="s">
        <v>13865</v>
      </c>
      <c r="I1889" s="9">
        <v>2</v>
      </c>
    </row>
    <row r="1890" spans="1:9">
      <c r="A1890" s="274" t="s">
        <v>7216</v>
      </c>
      <c r="B1890" s="9">
        <v>6</v>
      </c>
      <c r="C1890" s="274" t="s">
        <v>9593</v>
      </c>
      <c r="D1890" s="9">
        <v>5.8560468339899863E-2</v>
      </c>
      <c r="E1890" s="9">
        <v>1726033.9005508423</v>
      </c>
      <c r="F1890" s="274" t="s">
        <v>11377</v>
      </c>
      <c r="G1890" s="9"/>
      <c r="H1890" s="274" t="s">
        <v>13866</v>
      </c>
      <c r="I1890" s="9">
        <v>2</v>
      </c>
    </row>
    <row r="1891" spans="1:9">
      <c r="A1891" s="274" t="s">
        <v>7217</v>
      </c>
      <c r="B1891" s="9">
        <v>6</v>
      </c>
      <c r="C1891" s="274" t="s">
        <v>9593</v>
      </c>
      <c r="D1891" s="9">
        <v>7.8497307984160353E-2</v>
      </c>
      <c r="E1891" s="9">
        <v>1726033.9005508423</v>
      </c>
      <c r="F1891" s="274" t="s">
        <v>11378</v>
      </c>
      <c r="G1891" s="9"/>
      <c r="H1891" s="274" t="s">
        <v>13867</v>
      </c>
      <c r="I1891" s="9">
        <v>2</v>
      </c>
    </row>
    <row r="1892" spans="1:9">
      <c r="A1892" s="274" t="s">
        <v>7218</v>
      </c>
      <c r="B1892" s="9">
        <v>7</v>
      </c>
      <c r="C1892" s="274" t="s">
        <v>9593</v>
      </c>
      <c r="D1892" s="9">
        <v>9.7968446800786604E-2</v>
      </c>
      <c r="E1892" s="9">
        <v>1724097.6573486328</v>
      </c>
      <c r="F1892" s="274" t="s">
        <v>11378</v>
      </c>
      <c r="G1892" s="9"/>
      <c r="H1892" s="274" t="s">
        <v>13868</v>
      </c>
      <c r="I1892" s="9">
        <v>2</v>
      </c>
    </row>
    <row r="1893" spans="1:9">
      <c r="A1893" s="274" t="s">
        <v>7219</v>
      </c>
      <c r="B1893" s="9">
        <v>7</v>
      </c>
      <c r="C1893" s="274" t="s">
        <v>9593</v>
      </c>
      <c r="D1893" s="9">
        <v>5.1327212974846333E-2</v>
      </c>
      <c r="E1893" s="9">
        <v>1724097.6573486328</v>
      </c>
      <c r="F1893" s="274" t="s">
        <v>11379</v>
      </c>
      <c r="G1893" s="9"/>
      <c r="H1893" s="274" t="s">
        <v>13869</v>
      </c>
      <c r="I1893" s="9">
        <v>2</v>
      </c>
    </row>
    <row r="1894" spans="1:9">
      <c r="A1894" s="274" t="s">
        <v>7220</v>
      </c>
      <c r="B1894" s="9">
        <v>7</v>
      </c>
      <c r="C1894" s="274" t="s">
        <v>9593</v>
      </c>
      <c r="D1894" s="9">
        <v>9.7317276774892852E-2</v>
      </c>
      <c r="E1894" s="9">
        <v>1724097.6573486328</v>
      </c>
      <c r="F1894" s="274" t="s">
        <v>11380</v>
      </c>
      <c r="G1894" s="9"/>
      <c r="H1894" s="274" t="s">
        <v>13870</v>
      </c>
      <c r="I1894" s="9">
        <v>2</v>
      </c>
    </row>
    <row r="1895" spans="1:9">
      <c r="A1895" s="274" t="s">
        <v>7221</v>
      </c>
      <c r="B1895" s="9">
        <v>7</v>
      </c>
      <c r="C1895" s="274" t="s">
        <v>9593</v>
      </c>
      <c r="D1895" s="9">
        <v>9.8201913046787201E-2</v>
      </c>
      <c r="E1895" s="9">
        <v>1724097.6573486328</v>
      </c>
      <c r="F1895" s="274" t="s">
        <v>11381</v>
      </c>
      <c r="G1895" s="9"/>
      <c r="H1895" s="274" t="s">
        <v>13871</v>
      </c>
      <c r="I1895" s="9">
        <v>2</v>
      </c>
    </row>
    <row r="1896" spans="1:9">
      <c r="A1896" s="274" t="s">
        <v>7222</v>
      </c>
      <c r="B1896" s="9">
        <v>7</v>
      </c>
      <c r="C1896" s="274" t="s">
        <v>9593</v>
      </c>
      <c r="D1896" s="9">
        <v>0.10477112835382162</v>
      </c>
      <c r="E1896" s="9">
        <v>1724097.6573486328</v>
      </c>
      <c r="F1896" s="274" t="s">
        <v>11382</v>
      </c>
      <c r="G1896" s="9"/>
      <c r="H1896" s="274" t="s">
        <v>13872</v>
      </c>
      <c r="I1896" s="9">
        <v>2</v>
      </c>
    </row>
    <row r="1897" spans="1:9">
      <c r="A1897" s="274" t="s">
        <v>7223</v>
      </c>
      <c r="B1897" s="9">
        <v>7</v>
      </c>
      <c r="C1897" s="274" t="s">
        <v>9593</v>
      </c>
      <c r="D1897" s="9">
        <v>0.10154120356963628</v>
      </c>
      <c r="E1897" s="9">
        <v>1724097.6573486328</v>
      </c>
      <c r="F1897" s="274" t="s">
        <v>11383</v>
      </c>
      <c r="G1897" s="9"/>
      <c r="H1897" s="274" t="s">
        <v>13873</v>
      </c>
      <c r="I1897" s="9">
        <v>2</v>
      </c>
    </row>
    <row r="1898" spans="1:9">
      <c r="A1898" s="274" t="s">
        <v>7224</v>
      </c>
      <c r="B1898" s="9">
        <v>7</v>
      </c>
      <c r="C1898" s="274" t="s">
        <v>9593</v>
      </c>
      <c r="D1898" s="9">
        <v>0.10496338452757606</v>
      </c>
      <c r="E1898" s="9">
        <v>1724097.6573486328</v>
      </c>
      <c r="F1898" s="274" t="s">
        <v>11384</v>
      </c>
      <c r="G1898" s="9"/>
      <c r="H1898" s="274" t="s">
        <v>13874</v>
      </c>
      <c r="I1898" s="9">
        <v>2</v>
      </c>
    </row>
    <row r="1899" spans="1:9">
      <c r="A1899" s="274" t="s">
        <v>7225</v>
      </c>
      <c r="B1899" s="9">
        <v>7</v>
      </c>
      <c r="C1899" s="274" t="s">
        <v>9593</v>
      </c>
      <c r="D1899" s="9">
        <v>0.10754122752837063</v>
      </c>
      <c r="E1899" s="9">
        <v>1724097.6573486328</v>
      </c>
      <c r="F1899" s="274" t="s">
        <v>11385</v>
      </c>
      <c r="G1899" s="9"/>
      <c r="H1899" s="274" t="s">
        <v>13875</v>
      </c>
      <c r="I1899" s="9">
        <v>2</v>
      </c>
    </row>
    <row r="1900" spans="1:9">
      <c r="A1900" s="274" t="s">
        <v>7226</v>
      </c>
      <c r="B1900" s="9">
        <v>7</v>
      </c>
      <c r="C1900" s="274" t="s">
        <v>9593</v>
      </c>
      <c r="D1900" s="9">
        <v>8.1268488151989185E-2</v>
      </c>
      <c r="E1900" s="9">
        <v>1724097.6573486328</v>
      </c>
      <c r="F1900" s="274" t="s">
        <v>11386</v>
      </c>
      <c r="G1900" s="9"/>
      <c r="H1900" s="274" t="s">
        <v>13876</v>
      </c>
      <c r="I1900" s="9">
        <v>2</v>
      </c>
    </row>
    <row r="1901" spans="1:9">
      <c r="A1901" s="274" t="s">
        <v>7227</v>
      </c>
      <c r="B1901" s="9">
        <v>7</v>
      </c>
      <c r="C1901" s="274" t="s">
        <v>9593</v>
      </c>
      <c r="D1901" s="9">
        <v>9.591936467288642E-2</v>
      </c>
      <c r="E1901" s="9">
        <v>1724097.6573486328</v>
      </c>
      <c r="F1901" s="274" t="s">
        <v>11387</v>
      </c>
      <c r="G1901" s="9"/>
      <c r="H1901" s="274" t="s">
        <v>13877</v>
      </c>
      <c r="I1901" s="9">
        <v>2</v>
      </c>
    </row>
    <row r="1902" spans="1:9">
      <c r="A1902" s="274" t="s">
        <v>7228</v>
      </c>
      <c r="B1902" s="9">
        <v>7</v>
      </c>
      <c r="C1902" s="274" t="s">
        <v>9593</v>
      </c>
      <c r="D1902" s="9">
        <v>7.9624371708207284E-2</v>
      </c>
      <c r="E1902" s="9">
        <v>1724097.6573486328</v>
      </c>
      <c r="F1902" s="274" t="s">
        <v>11388</v>
      </c>
      <c r="G1902" s="9"/>
      <c r="H1902" s="274" t="s">
        <v>13878</v>
      </c>
      <c r="I1902" s="9">
        <v>2</v>
      </c>
    </row>
    <row r="1903" spans="1:9">
      <c r="A1903" s="274" t="s">
        <v>7229</v>
      </c>
      <c r="B1903" s="9">
        <v>7</v>
      </c>
      <c r="C1903" s="274" t="s">
        <v>9593</v>
      </c>
      <c r="D1903" s="9">
        <v>7.6052587732830843E-2</v>
      </c>
      <c r="E1903" s="9">
        <v>1724097.6573486328</v>
      </c>
      <c r="F1903" s="274" t="s">
        <v>11389</v>
      </c>
      <c r="G1903" s="9"/>
      <c r="H1903" s="274" t="s">
        <v>13879</v>
      </c>
      <c r="I1903" s="9">
        <v>2</v>
      </c>
    </row>
    <row r="1904" spans="1:9">
      <c r="A1904" s="274" t="s">
        <v>7230</v>
      </c>
      <c r="B1904" s="9">
        <v>7</v>
      </c>
      <c r="C1904" s="274" t="s">
        <v>9593</v>
      </c>
      <c r="D1904" s="9">
        <v>9.1819521114002517E-2</v>
      </c>
      <c r="E1904" s="9">
        <v>1724097.6573486328</v>
      </c>
      <c r="F1904" s="274" t="s">
        <v>11390</v>
      </c>
      <c r="G1904" s="9"/>
      <c r="H1904" s="274" t="s">
        <v>13880</v>
      </c>
      <c r="I1904" s="9">
        <v>2</v>
      </c>
    </row>
    <row r="1905" spans="1:9">
      <c r="A1905" s="274" t="s">
        <v>7231</v>
      </c>
      <c r="B1905" s="9">
        <v>8</v>
      </c>
      <c r="C1905" s="274" t="s">
        <v>9593</v>
      </c>
      <c r="D1905" s="9">
        <v>0.11899207317668412</v>
      </c>
      <c r="E1905" s="9">
        <v>1725958.2303409576</v>
      </c>
      <c r="F1905" s="274" t="s">
        <v>11391</v>
      </c>
      <c r="G1905" s="9"/>
      <c r="H1905" s="274" t="s">
        <v>13881</v>
      </c>
      <c r="I1905" s="9">
        <v>2</v>
      </c>
    </row>
    <row r="1906" spans="1:9">
      <c r="A1906" s="274" t="s">
        <v>7232</v>
      </c>
      <c r="B1906" s="9">
        <v>8</v>
      </c>
      <c r="C1906" s="274" t="s">
        <v>9593</v>
      </c>
      <c r="D1906" s="9">
        <v>0.1363947949805108</v>
      </c>
      <c r="E1906" s="9">
        <v>1725958.2303409576</v>
      </c>
      <c r="F1906" s="274" t="s">
        <v>11392</v>
      </c>
      <c r="G1906" s="9"/>
      <c r="H1906" s="274" t="s">
        <v>13882</v>
      </c>
      <c r="I1906" s="9">
        <v>2</v>
      </c>
    </row>
    <row r="1907" spans="1:9">
      <c r="A1907" s="274" t="s">
        <v>7233</v>
      </c>
      <c r="B1907" s="9">
        <v>8</v>
      </c>
      <c r="C1907" s="274" t="s">
        <v>9593</v>
      </c>
      <c r="D1907" s="9">
        <v>0.13345661933249178</v>
      </c>
      <c r="E1907" s="9">
        <v>1725958.2303409576</v>
      </c>
      <c r="F1907" s="274" t="s">
        <v>11393</v>
      </c>
      <c r="G1907" s="9"/>
      <c r="H1907" s="274" t="s">
        <v>13883</v>
      </c>
      <c r="I1907" s="9">
        <v>2</v>
      </c>
    </row>
    <row r="1908" spans="1:9">
      <c r="A1908" s="274" t="s">
        <v>7234</v>
      </c>
      <c r="B1908" s="9">
        <v>8</v>
      </c>
      <c r="C1908" s="274" t="s">
        <v>9593</v>
      </c>
      <c r="D1908" s="9">
        <v>0.12979512138302618</v>
      </c>
      <c r="E1908" s="9">
        <v>1725958.2303409576</v>
      </c>
      <c r="F1908" s="274" t="s">
        <v>11394</v>
      </c>
      <c r="G1908" s="9"/>
      <c r="H1908" s="274" t="s">
        <v>13884</v>
      </c>
      <c r="I1908" s="9">
        <v>2</v>
      </c>
    </row>
    <row r="1909" spans="1:9">
      <c r="A1909" s="274" t="s">
        <v>7235</v>
      </c>
      <c r="B1909" s="9">
        <v>8</v>
      </c>
      <c r="C1909" s="274" t="s">
        <v>9593</v>
      </c>
      <c r="D1909" s="9">
        <v>7.1072840703136769E-2</v>
      </c>
      <c r="E1909" s="9">
        <v>1725958.2303409576</v>
      </c>
      <c r="F1909" s="274" t="s">
        <v>11395</v>
      </c>
      <c r="G1909" s="9"/>
      <c r="H1909" s="274" t="s">
        <v>13885</v>
      </c>
      <c r="I1909" s="9">
        <v>2</v>
      </c>
    </row>
    <row r="1910" spans="1:9">
      <c r="A1910" s="274" t="s">
        <v>7236</v>
      </c>
      <c r="B1910" s="9">
        <v>8</v>
      </c>
      <c r="C1910" s="274" t="s">
        <v>9593</v>
      </c>
      <c r="D1910" s="9">
        <v>0.13317587718819776</v>
      </c>
      <c r="E1910" s="9">
        <v>1725958.2303409576</v>
      </c>
      <c r="F1910" s="274" t="s">
        <v>11396</v>
      </c>
      <c r="G1910" s="9"/>
      <c r="H1910" s="274" t="s">
        <v>13886</v>
      </c>
      <c r="I1910" s="9">
        <v>2</v>
      </c>
    </row>
    <row r="1911" spans="1:9">
      <c r="A1911" s="274" t="s">
        <v>7237</v>
      </c>
      <c r="B1911" s="9">
        <v>8</v>
      </c>
      <c r="C1911" s="274" t="s">
        <v>9593</v>
      </c>
      <c r="D1911" s="9">
        <v>0.12800485999434058</v>
      </c>
      <c r="E1911" s="9">
        <v>1725958.2303409576</v>
      </c>
      <c r="F1911" s="274" t="s">
        <v>11397</v>
      </c>
      <c r="G1911" s="9"/>
      <c r="H1911" s="274" t="s">
        <v>13887</v>
      </c>
      <c r="I1911" s="9">
        <v>2</v>
      </c>
    </row>
    <row r="1912" spans="1:9">
      <c r="A1912" s="274" t="s">
        <v>7238</v>
      </c>
      <c r="B1912" s="9">
        <v>8</v>
      </c>
      <c r="C1912" s="274" t="s">
        <v>9593</v>
      </c>
      <c r="D1912" s="9">
        <v>0.12358317826149685</v>
      </c>
      <c r="E1912" s="9">
        <v>1725958.2303409576</v>
      </c>
      <c r="F1912" s="274" t="s">
        <v>11398</v>
      </c>
      <c r="G1912" s="9"/>
      <c r="H1912" s="274" t="s">
        <v>13888</v>
      </c>
      <c r="I1912" s="9">
        <v>2</v>
      </c>
    </row>
    <row r="1913" spans="1:9">
      <c r="A1913" s="274" t="s">
        <v>7239</v>
      </c>
      <c r="B1913" s="9">
        <v>8</v>
      </c>
      <c r="C1913" s="274" t="s">
        <v>9593</v>
      </c>
      <c r="D1913" s="9">
        <v>0.12675748563636924</v>
      </c>
      <c r="E1913" s="9">
        <v>1725958.2303409576</v>
      </c>
      <c r="F1913" s="274" t="s">
        <v>11399</v>
      </c>
      <c r="G1913" s="9"/>
      <c r="H1913" s="274" t="s">
        <v>13889</v>
      </c>
      <c r="I1913" s="9">
        <v>2</v>
      </c>
    </row>
    <row r="1914" spans="1:9">
      <c r="A1914" s="274" t="s">
        <v>7240</v>
      </c>
      <c r="B1914" s="9">
        <v>8</v>
      </c>
      <c r="C1914" s="274" t="s">
        <v>9593</v>
      </c>
      <c r="D1914" s="9">
        <v>0.12361142911923426</v>
      </c>
      <c r="E1914" s="9">
        <v>1725958.2303409576</v>
      </c>
      <c r="F1914" s="274" t="s">
        <v>11400</v>
      </c>
      <c r="G1914" s="9"/>
      <c r="H1914" s="274" t="s">
        <v>13890</v>
      </c>
      <c r="I1914" s="9">
        <v>2</v>
      </c>
    </row>
    <row r="1915" spans="1:9">
      <c r="A1915" s="274" t="s">
        <v>7241</v>
      </c>
      <c r="B1915" s="9">
        <v>8</v>
      </c>
      <c r="C1915" s="274" t="s">
        <v>9593</v>
      </c>
      <c r="D1915" s="9">
        <v>0.12269508337778536</v>
      </c>
      <c r="E1915" s="9">
        <v>1725958.2303409576</v>
      </c>
      <c r="F1915" s="274" t="s">
        <v>11401</v>
      </c>
      <c r="G1915" s="9"/>
      <c r="H1915" s="274" t="s">
        <v>13891</v>
      </c>
      <c r="I1915" s="9">
        <v>2</v>
      </c>
    </row>
    <row r="1916" spans="1:9">
      <c r="A1916" s="274" t="s">
        <v>7242</v>
      </c>
      <c r="B1916" s="9">
        <v>8</v>
      </c>
      <c r="C1916" s="274" t="s">
        <v>9593</v>
      </c>
      <c r="D1916" s="9">
        <v>0.12591440087997136</v>
      </c>
      <c r="E1916" s="9">
        <v>1725958.2303409576</v>
      </c>
      <c r="F1916" s="274" t="s">
        <v>11402</v>
      </c>
      <c r="G1916" s="9"/>
      <c r="H1916" s="274" t="s">
        <v>13892</v>
      </c>
      <c r="I1916" s="9">
        <v>2</v>
      </c>
    </row>
    <row r="1917" spans="1:9">
      <c r="A1917" s="274" t="s">
        <v>7243</v>
      </c>
      <c r="B1917" s="9">
        <v>8</v>
      </c>
      <c r="C1917" s="274" t="s">
        <v>9593</v>
      </c>
      <c r="D1917" s="9">
        <v>0.12419086011131966</v>
      </c>
      <c r="E1917" s="9">
        <v>1725958.2303409576</v>
      </c>
      <c r="F1917" s="274" t="s">
        <v>11403</v>
      </c>
      <c r="G1917" s="9"/>
      <c r="H1917" s="274" t="s">
        <v>13893</v>
      </c>
      <c r="I1917" s="9">
        <v>2</v>
      </c>
    </row>
    <row r="1918" spans="1:9">
      <c r="A1918" s="274" t="s">
        <v>7244</v>
      </c>
      <c r="B1918" s="9">
        <v>9</v>
      </c>
      <c r="C1918" s="274" t="s">
        <v>9593</v>
      </c>
      <c r="D1918" s="9">
        <v>0.18556192302981325</v>
      </c>
      <c r="E1918" s="9">
        <v>1721642.4785900116</v>
      </c>
      <c r="F1918" s="274" t="s">
        <v>11404</v>
      </c>
      <c r="G1918" s="9"/>
      <c r="H1918" s="274" t="s">
        <v>13894</v>
      </c>
      <c r="I1918" s="9">
        <v>2</v>
      </c>
    </row>
    <row r="1919" spans="1:9">
      <c r="A1919" s="274" t="s">
        <v>7245</v>
      </c>
      <c r="B1919" s="9">
        <v>9</v>
      </c>
      <c r="C1919" s="274" t="s">
        <v>9593</v>
      </c>
      <c r="D1919" s="9">
        <v>0.18933565804496197</v>
      </c>
      <c r="E1919" s="9">
        <v>1721642.4785900116</v>
      </c>
      <c r="F1919" s="274" t="s">
        <v>11405</v>
      </c>
      <c r="G1919" s="9"/>
      <c r="H1919" s="274" t="s">
        <v>13895</v>
      </c>
      <c r="I1919" s="9">
        <v>2</v>
      </c>
    </row>
    <row r="1920" spans="1:9">
      <c r="A1920" s="274" t="s">
        <v>7246</v>
      </c>
      <c r="B1920" s="9">
        <v>9</v>
      </c>
      <c r="C1920" s="274" t="s">
        <v>9593</v>
      </c>
      <c r="D1920" s="9">
        <v>0.17481415808724798</v>
      </c>
      <c r="E1920" s="9">
        <v>1721642.4785900116</v>
      </c>
      <c r="F1920" s="274" t="s">
        <v>11406</v>
      </c>
      <c r="G1920" s="9"/>
      <c r="H1920" s="274" t="s">
        <v>13896</v>
      </c>
      <c r="I1920" s="9">
        <v>2</v>
      </c>
    </row>
    <row r="1921" spans="1:9">
      <c r="A1921" s="274" t="s">
        <v>7247</v>
      </c>
      <c r="B1921" s="9">
        <v>9</v>
      </c>
      <c r="C1921" s="274" t="s">
        <v>9593</v>
      </c>
      <c r="D1921" s="9">
        <v>0.17318397572090244</v>
      </c>
      <c r="E1921" s="9">
        <v>1721642.4785900116</v>
      </c>
      <c r="F1921" s="274" t="s">
        <v>11407</v>
      </c>
      <c r="G1921" s="9"/>
      <c r="H1921" s="274" t="s">
        <v>13897</v>
      </c>
      <c r="I1921" s="9">
        <v>2</v>
      </c>
    </row>
    <row r="1922" spans="1:9">
      <c r="A1922" s="274" t="s">
        <v>7248</v>
      </c>
      <c r="B1922" s="9">
        <v>9</v>
      </c>
      <c r="C1922" s="274" t="s">
        <v>9593</v>
      </c>
      <c r="D1922" s="9">
        <v>0.15966583075242749</v>
      </c>
      <c r="E1922" s="9">
        <v>1721642.4785900116</v>
      </c>
      <c r="F1922" s="274" t="s">
        <v>11408</v>
      </c>
      <c r="G1922" s="9"/>
      <c r="H1922" s="274" t="s">
        <v>13898</v>
      </c>
      <c r="I1922" s="9">
        <v>2</v>
      </c>
    </row>
    <row r="1923" spans="1:9">
      <c r="A1923" s="274" t="s">
        <v>7249</v>
      </c>
      <c r="B1923" s="9">
        <v>9</v>
      </c>
      <c r="C1923" s="274" t="s">
        <v>9593</v>
      </c>
      <c r="D1923" s="9">
        <v>0.17450331053300872</v>
      </c>
      <c r="E1923" s="9">
        <v>1721642.4785900116</v>
      </c>
      <c r="F1923" s="274" t="s">
        <v>11409</v>
      </c>
      <c r="G1923" s="9"/>
      <c r="H1923" s="274" t="s">
        <v>13899</v>
      </c>
      <c r="I1923" s="9">
        <v>2</v>
      </c>
    </row>
    <row r="1924" spans="1:9">
      <c r="A1924" s="274" t="s">
        <v>7250</v>
      </c>
      <c r="B1924" s="9">
        <v>9</v>
      </c>
      <c r="C1924" s="274" t="s">
        <v>9593</v>
      </c>
      <c r="D1924" s="9">
        <v>0.16244821627116884</v>
      </c>
      <c r="E1924" s="9">
        <v>1721642.4785900116</v>
      </c>
      <c r="F1924" s="274" t="s">
        <v>11410</v>
      </c>
      <c r="G1924" s="9"/>
      <c r="H1924" s="274" t="s">
        <v>13900</v>
      </c>
      <c r="I1924" s="9">
        <v>2</v>
      </c>
    </row>
    <row r="1925" spans="1:9">
      <c r="A1925" s="274" t="s">
        <v>7251</v>
      </c>
      <c r="B1925" s="9">
        <v>9</v>
      </c>
      <c r="C1925" s="274" t="s">
        <v>9593</v>
      </c>
      <c r="D1925" s="9">
        <v>0.16476991221196333</v>
      </c>
      <c r="E1925" s="9">
        <v>1721642.4785900116</v>
      </c>
      <c r="F1925" s="274" t="s">
        <v>11411</v>
      </c>
      <c r="G1925" s="9"/>
      <c r="H1925" s="274" t="s">
        <v>13901</v>
      </c>
      <c r="I1925" s="9">
        <v>2</v>
      </c>
    </row>
    <row r="1926" spans="1:9">
      <c r="A1926" s="274" t="s">
        <v>7252</v>
      </c>
      <c r="B1926" s="9">
        <v>9</v>
      </c>
      <c r="C1926" s="274" t="s">
        <v>9593</v>
      </c>
      <c r="D1926" s="9">
        <v>0.11275471935086315</v>
      </c>
      <c r="E1926" s="9">
        <v>1721642.4785900116</v>
      </c>
      <c r="F1926" s="274" t="s">
        <v>11412</v>
      </c>
      <c r="G1926" s="9"/>
      <c r="H1926" s="274" t="s">
        <v>13902</v>
      </c>
      <c r="I1926" s="9">
        <v>2</v>
      </c>
    </row>
    <row r="1927" spans="1:9">
      <c r="A1927" s="274" t="s">
        <v>7253</v>
      </c>
      <c r="B1927" s="9">
        <v>9</v>
      </c>
      <c r="C1927" s="274" t="s">
        <v>9593</v>
      </c>
      <c r="D1927" s="9">
        <v>0.17665309025053849</v>
      </c>
      <c r="E1927" s="9">
        <v>1721642.4785900116</v>
      </c>
      <c r="F1927" s="274" t="s">
        <v>11413</v>
      </c>
      <c r="G1927" s="9"/>
      <c r="H1927" s="274" t="s">
        <v>13903</v>
      </c>
      <c r="I1927" s="9">
        <v>2</v>
      </c>
    </row>
    <row r="1928" spans="1:9">
      <c r="A1928" s="274" t="s">
        <v>7254</v>
      </c>
      <c r="B1928" s="9">
        <v>9</v>
      </c>
      <c r="C1928" s="274" t="s">
        <v>9593</v>
      </c>
      <c r="D1928" s="9">
        <v>0.16555634597968902</v>
      </c>
      <c r="E1928" s="9">
        <v>1721642.4785900116</v>
      </c>
      <c r="F1928" s="274" t="s">
        <v>11414</v>
      </c>
      <c r="G1928" s="9"/>
      <c r="H1928" s="274" t="s">
        <v>13904</v>
      </c>
      <c r="I1928" s="9">
        <v>2</v>
      </c>
    </row>
    <row r="1929" spans="1:9">
      <c r="A1929" s="274" t="s">
        <v>7255</v>
      </c>
      <c r="B1929" s="9">
        <v>9</v>
      </c>
      <c r="C1929" s="274" t="s">
        <v>9593</v>
      </c>
      <c r="D1929" s="9">
        <v>0.18631980405269757</v>
      </c>
      <c r="E1929" s="9">
        <v>1721642.4785900116</v>
      </c>
      <c r="F1929" s="274" t="s">
        <v>11415</v>
      </c>
      <c r="G1929" s="9"/>
      <c r="H1929" s="274" t="s">
        <v>13905</v>
      </c>
      <c r="I1929" s="9">
        <v>2</v>
      </c>
    </row>
    <row r="1930" spans="1:9">
      <c r="A1930" s="274" t="s">
        <v>7256</v>
      </c>
      <c r="B1930" s="9">
        <v>9</v>
      </c>
      <c r="C1930" s="274" t="s">
        <v>9593</v>
      </c>
      <c r="D1930" s="9">
        <v>0.16688690263693234</v>
      </c>
      <c r="E1930" s="9">
        <v>1721642.4785900116</v>
      </c>
      <c r="F1930" s="274" t="s">
        <v>11416</v>
      </c>
      <c r="G1930" s="9"/>
      <c r="H1930" s="274" t="s">
        <v>13906</v>
      </c>
      <c r="I1930" s="9">
        <v>2</v>
      </c>
    </row>
    <row r="1931" spans="1:9">
      <c r="A1931" s="274" t="s">
        <v>7257</v>
      </c>
      <c r="B1931" s="9">
        <v>10</v>
      </c>
      <c r="C1931" s="274" t="s">
        <v>9593</v>
      </c>
      <c r="D1931" s="9">
        <v>0.32522300044667346</v>
      </c>
      <c r="E1931" s="9">
        <v>1732307.5169143677</v>
      </c>
      <c r="F1931" s="274" t="s">
        <v>11417</v>
      </c>
      <c r="G1931" s="9"/>
      <c r="H1931" s="274" t="s">
        <v>13907</v>
      </c>
      <c r="I1931" s="9">
        <v>2</v>
      </c>
    </row>
    <row r="1932" spans="1:9">
      <c r="A1932" s="274" t="s">
        <v>7258</v>
      </c>
      <c r="B1932" s="9">
        <v>10</v>
      </c>
      <c r="C1932" s="274" t="s">
        <v>9593</v>
      </c>
      <c r="D1932" s="9">
        <v>0.33995248026385005</v>
      </c>
      <c r="E1932" s="9">
        <v>1732307.5169143677</v>
      </c>
      <c r="F1932" s="274" t="s">
        <v>11418</v>
      </c>
      <c r="G1932" s="9"/>
      <c r="H1932" s="274" t="s">
        <v>13908</v>
      </c>
      <c r="I1932" s="9">
        <v>2</v>
      </c>
    </row>
    <row r="1933" spans="1:9">
      <c r="A1933" s="274" t="s">
        <v>7259</v>
      </c>
      <c r="B1933" s="9">
        <v>10</v>
      </c>
      <c r="C1933" s="274" t="s">
        <v>9593</v>
      </c>
      <c r="D1933" s="9">
        <v>0.33903118580840635</v>
      </c>
      <c r="E1933" s="9">
        <v>1732307.5169143677</v>
      </c>
      <c r="F1933" s="274" t="s">
        <v>11419</v>
      </c>
      <c r="G1933" s="9"/>
      <c r="H1933" s="274" t="s">
        <v>13909</v>
      </c>
      <c r="I1933" s="9">
        <v>2</v>
      </c>
    </row>
    <row r="1934" spans="1:9">
      <c r="A1934" s="274" t="s">
        <v>7260</v>
      </c>
      <c r="B1934" s="9">
        <v>10</v>
      </c>
      <c r="C1934" s="274" t="s">
        <v>9593</v>
      </c>
      <c r="D1934" s="9">
        <v>0.3586381641324366</v>
      </c>
      <c r="E1934" s="9">
        <v>1732307.5169143677</v>
      </c>
      <c r="F1934" s="274" t="s">
        <v>11420</v>
      </c>
      <c r="G1934" s="9"/>
      <c r="H1934" s="274" t="s">
        <v>13910</v>
      </c>
      <c r="I1934" s="9">
        <v>2</v>
      </c>
    </row>
    <row r="1935" spans="1:9">
      <c r="A1935" s="274" t="s">
        <v>7261</v>
      </c>
      <c r="B1935" s="9">
        <v>10</v>
      </c>
      <c r="C1935" s="274" t="s">
        <v>9593</v>
      </c>
      <c r="D1935" s="9">
        <v>0.36137074246457129</v>
      </c>
      <c r="E1935" s="9">
        <v>1732307.5169143677</v>
      </c>
      <c r="F1935" s="274" t="s">
        <v>11421</v>
      </c>
      <c r="G1935" s="9"/>
      <c r="H1935" s="274" t="s">
        <v>13911</v>
      </c>
      <c r="I1935" s="9">
        <v>2</v>
      </c>
    </row>
    <row r="1936" spans="1:9">
      <c r="A1936" s="274" t="s">
        <v>7262</v>
      </c>
      <c r="B1936" s="9">
        <v>10</v>
      </c>
      <c r="C1936" s="274" t="s">
        <v>9593</v>
      </c>
      <c r="D1936" s="9">
        <v>0.46114089546641929</v>
      </c>
      <c r="E1936" s="9">
        <v>1732307.5169143677</v>
      </c>
      <c r="F1936" s="274" t="s">
        <v>11422</v>
      </c>
      <c r="G1936" s="9"/>
      <c r="H1936" s="274" t="s">
        <v>13912</v>
      </c>
      <c r="I1936" s="9">
        <v>2</v>
      </c>
    </row>
    <row r="1937" spans="1:9">
      <c r="A1937" s="274" t="s">
        <v>7263</v>
      </c>
      <c r="B1937" s="9">
        <v>10</v>
      </c>
      <c r="C1937" s="274" t="s">
        <v>9593</v>
      </c>
      <c r="D1937" s="9">
        <v>0.69179748824697207</v>
      </c>
      <c r="E1937" s="9">
        <v>1732307.5169143677</v>
      </c>
      <c r="F1937" s="274" t="s">
        <v>11423</v>
      </c>
      <c r="G1937" s="9"/>
      <c r="H1937" s="274" t="s">
        <v>13913</v>
      </c>
      <c r="I1937" s="9">
        <v>2</v>
      </c>
    </row>
    <row r="1938" spans="1:9">
      <c r="A1938" s="274" t="s">
        <v>7264</v>
      </c>
      <c r="B1938" s="9">
        <v>10</v>
      </c>
      <c r="C1938" s="274" t="s">
        <v>9593</v>
      </c>
      <c r="D1938" s="9">
        <v>0.35729060446515981</v>
      </c>
      <c r="E1938" s="9">
        <v>1732307.5169143677</v>
      </c>
      <c r="F1938" s="274" t="s">
        <v>11424</v>
      </c>
      <c r="G1938" s="9"/>
      <c r="H1938" s="274" t="s">
        <v>13914</v>
      </c>
      <c r="I1938" s="9">
        <v>2</v>
      </c>
    </row>
    <row r="1939" spans="1:9">
      <c r="A1939" s="274" t="s">
        <v>7265</v>
      </c>
      <c r="B1939" s="9">
        <v>10</v>
      </c>
      <c r="C1939" s="274" t="s">
        <v>9593</v>
      </c>
      <c r="D1939" s="9">
        <v>0.42782065138629832</v>
      </c>
      <c r="E1939" s="9">
        <v>1732307.5169143677</v>
      </c>
      <c r="F1939" s="274" t="s">
        <v>11425</v>
      </c>
      <c r="G1939" s="9"/>
      <c r="H1939" s="274" t="s">
        <v>13915</v>
      </c>
      <c r="I1939" s="9">
        <v>2</v>
      </c>
    </row>
    <row r="1940" spans="1:9">
      <c r="A1940" s="274" t="s">
        <v>7266</v>
      </c>
      <c r="B1940" s="9">
        <v>10</v>
      </c>
      <c r="C1940" s="274" t="s">
        <v>9593</v>
      </c>
      <c r="D1940" s="9">
        <v>0.35963878739767319</v>
      </c>
      <c r="E1940" s="9">
        <v>1732307.5169143677</v>
      </c>
      <c r="F1940" s="274" t="s">
        <v>11426</v>
      </c>
      <c r="G1940" s="9"/>
      <c r="H1940" s="274" t="s">
        <v>13916</v>
      </c>
      <c r="I1940" s="9">
        <v>2</v>
      </c>
    </row>
    <row r="1941" spans="1:9">
      <c r="A1941" s="274" t="s">
        <v>7267</v>
      </c>
      <c r="B1941" s="9">
        <v>10</v>
      </c>
      <c r="C1941" s="274" t="s">
        <v>9593</v>
      </c>
      <c r="D1941" s="9">
        <v>0.31124573932224148</v>
      </c>
      <c r="E1941" s="9">
        <v>1732307.5169143677</v>
      </c>
      <c r="F1941" s="274" t="s">
        <v>11427</v>
      </c>
      <c r="G1941" s="9"/>
      <c r="H1941" s="274" t="s">
        <v>13917</v>
      </c>
      <c r="I1941" s="9">
        <v>2</v>
      </c>
    </row>
    <row r="1942" spans="1:9">
      <c r="A1942" s="274" t="s">
        <v>7268</v>
      </c>
      <c r="B1942" s="9">
        <v>10</v>
      </c>
      <c r="C1942" s="274" t="s">
        <v>9593</v>
      </c>
      <c r="D1942" s="9">
        <v>0.33947684319305949</v>
      </c>
      <c r="E1942" s="9">
        <v>1732307.5169143677</v>
      </c>
      <c r="F1942" s="274" t="s">
        <v>11428</v>
      </c>
      <c r="G1942" s="9"/>
      <c r="H1942" s="274" t="s">
        <v>13918</v>
      </c>
      <c r="I1942" s="9">
        <v>2</v>
      </c>
    </row>
    <row r="1943" spans="1:9">
      <c r="A1943" s="274" t="s">
        <v>7269</v>
      </c>
      <c r="B1943" s="9">
        <v>10</v>
      </c>
      <c r="C1943" s="274" t="s">
        <v>9593</v>
      </c>
      <c r="D1943" s="9">
        <v>0.42339719016631044</v>
      </c>
      <c r="E1943" s="9">
        <v>1732307.5169143677</v>
      </c>
      <c r="F1943" s="274" t="s">
        <v>11429</v>
      </c>
      <c r="G1943" s="9"/>
      <c r="H1943" s="274" t="s">
        <v>13919</v>
      </c>
      <c r="I1943" s="9">
        <v>2</v>
      </c>
    </row>
    <row r="1944" spans="1:9">
      <c r="A1944" s="274" t="s">
        <v>7270</v>
      </c>
      <c r="B1944" s="9">
        <v>0</v>
      </c>
      <c r="C1944" s="274" t="s">
        <v>9594</v>
      </c>
      <c r="D1944" s="9">
        <v>9358875.1424636841</v>
      </c>
      <c r="E1944" s="9">
        <v>17258998.467498779</v>
      </c>
      <c r="F1944" s="274" t="s">
        <v>11429</v>
      </c>
      <c r="G1944" s="9">
        <v>1</v>
      </c>
      <c r="H1944" s="274" t="s">
        <v>13920</v>
      </c>
      <c r="I1944" s="9">
        <v>2</v>
      </c>
    </row>
    <row r="1945" spans="1:9">
      <c r="A1945" s="274" t="s">
        <v>7271</v>
      </c>
      <c r="B1945" s="9">
        <v>0</v>
      </c>
      <c r="C1945" s="274" t="s">
        <v>9595</v>
      </c>
      <c r="D1945" s="9">
        <v>51188163308.64444</v>
      </c>
      <c r="E1945" s="9">
        <v>17258998.467498779</v>
      </c>
      <c r="F1945" s="274" t="s">
        <v>11429</v>
      </c>
      <c r="G1945" s="9">
        <v>1</v>
      </c>
      <c r="H1945" s="274" t="s">
        <v>13921</v>
      </c>
      <c r="I1945" s="9">
        <v>2</v>
      </c>
    </row>
    <row r="1946" spans="1:9">
      <c r="A1946" s="274" t="s">
        <v>7272</v>
      </c>
      <c r="B1946" s="9">
        <v>0</v>
      </c>
      <c r="C1946" s="274" t="s">
        <v>9596</v>
      </c>
      <c r="D1946" s="9">
        <v>0.54226061611210041</v>
      </c>
      <c r="E1946" s="9">
        <v>17258998.467498779</v>
      </c>
      <c r="F1946" s="274" t="s">
        <v>11429</v>
      </c>
      <c r="G1946" s="9">
        <v>1</v>
      </c>
      <c r="H1946" s="274" t="s">
        <v>13922</v>
      </c>
      <c r="I1946" s="9">
        <v>2</v>
      </c>
    </row>
    <row r="1947" spans="1:9">
      <c r="A1947" s="274" t="s">
        <v>7273</v>
      </c>
      <c r="B1947" s="9">
        <v>0</v>
      </c>
      <c r="C1947" s="274" t="s">
        <v>9597</v>
      </c>
      <c r="D1947" s="9">
        <v>2965.8826035032826</v>
      </c>
      <c r="E1947" s="9">
        <v>17258998.467498779</v>
      </c>
      <c r="F1947" s="274" t="s">
        <v>11429</v>
      </c>
      <c r="G1947" s="9">
        <v>1</v>
      </c>
      <c r="H1947" s="274" t="s">
        <v>13923</v>
      </c>
      <c r="I1947" s="9">
        <v>2</v>
      </c>
    </row>
    <row r="1948" spans="1:9">
      <c r="A1948" s="274" t="s">
        <v>7274</v>
      </c>
      <c r="B1948" s="9">
        <v>0</v>
      </c>
      <c r="C1948" s="274" t="s">
        <v>9598</v>
      </c>
      <c r="D1948" s="9">
        <v>9572706.6468276978</v>
      </c>
      <c r="E1948" s="9">
        <v>17258998.467498779</v>
      </c>
      <c r="F1948" s="274" t="s">
        <v>11430</v>
      </c>
      <c r="G1948" s="9">
        <v>1</v>
      </c>
      <c r="H1948" s="274" t="s">
        <v>13924</v>
      </c>
      <c r="I1948" s="9">
        <v>2</v>
      </c>
    </row>
    <row r="1949" spans="1:9">
      <c r="A1949" s="274" t="s">
        <v>7275</v>
      </c>
      <c r="B1949" s="9">
        <v>0</v>
      </c>
      <c r="C1949" s="274" t="s">
        <v>9599</v>
      </c>
      <c r="D1949" s="9">
        <v>40031213402.776283</v>
      </c>
      <c r="E1949" s="9">
        <v>17258998.467498779</v>
      </c>
      <c r="F1949" s="274" t="s">
        <v>11430</v>
      </c>
      <c r="G1949" s="9">
        <v>1</v>
      </c>
      <c r="H1949" s="274" t="s">
        <v>13925</v>
      </c>
      <c r="I1949" s="9">
        <v>2</v>
      </c>
    </row>
    <row r="1950" spans="1:9">
      <c r="A1950" s="274" t="s">
        <v>7276</v>
      </c>
      <c r="B1950" s="9">
        <v>0</v>
      </c>
      <c r="C1950" s="274" t="s">
        <v>9600</v>
      </c>
      <c r="D1950" s="9">
        <v>0.55465018232978613</v>
      </c>
      <c r="E1950" s="9">
        <v>17258998.467498779</v>
      </c>
      <c r="F1950" s="274" t="s">
        <v>11430</v>
      </c>
      <c r="G1950" s="9">
        <v>1</v>
      </c>
      <c r="H1950" s="274" t="s">
        <v>13926</v>
      </c>
      <c r="I1950" s="9">
        <v>2</v>
      </c>
    </row>
    <row r="1951" spans="1:9">
      <c r="A1951" s="274" t="s">
        <v>7277</v>
      </c>
      <c r="B1951" s="9">
        <v>0</v>
      </c>
      <c r="C1951" s="274" t="s">
        <v>9601</v>
      </c>
      <c r="D1951" s="9">
        <v>2319.440115726351</v>
      </c>
      <c r="E1951" s="9">
        <v>17258998.467498779</v>
      </c>
      <c r="F1951" s="274" t="s">
        <v>11430</v>
      </c>
      <c r="G1951" s="9">
        <v>1</v>
      </c>
      <c r="H1951" s="274" t="s">
        <v>13927</v>
      </c>
      <c r="I1951" s="9">
        <v>2</v>
      </c>
    </row>
    <row r="1952" spans="1:9">
      <c r="A1952" s="274" t="s">
        <v>7278</v>
      </c>
      <c r="B1952" s="9">
        <v>0</v>
      </c>
      <c r="C1952" s="274" t="s">
        <v>9602</v>
      </c>
      <c r="D1952" s="9">
        <v>17258998.467498779</v>
      </c>
      <c r="E1952" s="9">
        <v>17258998.467498779</v>
      </c>
      <c r="F1952" s="274" t="s">
        <v>11431</v>
      </c>
      <c r="G1952" s="9">
        <v>1</v>
      </c>
      <c r="H1952" s="274" t="s">
        <v>13928</v>
      </c>
      <c r="I1952" s="9">
        <v>2</v>
      </c>
    </row>
    <row r="1953" spans="1:9">
      <c r="A1953" s="274" t="s">
        <v>7279</v>
      </c>
      <c r="B1953" s="9">
        <v>0</v>
      </c>
      <c r="C1953" s="274" t="s">
        <v>9603</v>
      </c>
      <c r="D1953" s="9">
        <v>241562003672.5867</v>
      </c>
      <c r="E1953" s="9">
        <v>17258998.467498779</v>
      </c>
      <c r="F1953" s="274" t="s">
        <v>11431</v>
      </c>
      <c r="G1953" s="9">
        <v>1</v>
      </c>
      <c r="H1953" s="274" t="s">
        <v>13929</v>
      </c>
      <c r="I1953" s="9">
        <v>2</v>
      </c>
    </row>
    <row r="1954" spans="1:9">
      <c r="A1954" s="274" t="s">
        <v>7280</v>
      </c>
      <c r="B1954" s="9">
        <v>0</v>
      </c>
      <c r="C1954" s="274" t="s">
        <v>9604</v>
      </c>
      <c r="D1954" s="9">
        <v>1</v>
      </c>
      <c r="E1954" s="9">
        <v>17258998.467498779</v>
      </c>
      <c r="F1954" s="274" t="s">
        <v>11431</v>
      </c>
      <c r="G1954" s="9">
        <v>1</v>
      </c>
      <c r="H1954" s="274" t="s">
        <v>13930</v>
      </c>
      <c r="I1954" s="9">
        <v>2</v>
      </c>
    </row>
    <row r="1955" spans="1:9">
      <c r="A1955" s="274" t="s">
        <v>7281</v>
      </c>
      <c r="B1955" s="9">
        <v>0</v>
      </c>
      <c r="C1955" s="274" t="s">
        <v>9605</v>
      </c>
      <c r="D1955" s="9">
        <v>13996.293245374771</v>
      </c>
      <c r="E1955" s="9">
        <v>17258998.467498779</v>
      </c>
      <c r="F1955" s="274" t="s">
        <v>11431</v>
      </c>
      <c r="G1955" s="9">
        <v>1</v>
      </c>
      <c r="H1955" s="274" t="s">
        <v>13931</v>
      </c>
      <c r="I1955" s="9">
        <v>2</v>
      </c>
    </row>
    <row r="1956" spans="1:9">
      <c r="A1956" s="274" t="s">
        <v>7282</v>
      </c>
      <c r="B1956" s="9">
        <v>0</v>
      </c>
      <c r="C1956" s="274" t="s">
        <v>9606</v>
      </c>
      <c r="D1956" s="9">
        <v>17258998.467498779</v>
      </c>
      <c r="E1956" s="9">
        <v>17258998.467498779</v>
      </c>
      <c r="F1956" s="274" t="s">
        <v>11432</v>
      </c>
      <c r="G1956" s="9">
        <v>1</v>
      </c>
      <c r="H1956" s="274" t="s">
        <v>13932</v>
      </c>
      <c r="I1956" s="9">
        <v>2</v>
      </c>
    </row>
    <row r="1957" spans="1:9">
      <c r="A1957" s="274" t="s">
        <v>7283</v>
      </c>
      <c r="B1957" s="9">
        <v>0</v>
      </c>
      <c r="C1957" s="274" t="s">
        <v>9607</v>
      </c>
      <c r="D1957" s="9">
        <v>97486405554.762146</v>
      </c>
      <c r="E1957" s="9">
        <v>17258998.467498779</v>
      </c>
      <c r="F1957" s="274" t="s">
        <v>11432</v>
      </c>
      <c r="G1957" s="9">
        <v>1</v>
      </c>
      <c r="H1957" s="274" t="s">
        <v>13933</v>
      </c>
      <c r="I1957" s="9">
        <v>2</v>
      </c>
    </row>
    <row r="1958" spans="1:9">
      <c r="A1958" s="274" t="s">
        <v>7284</v>
      </c>
      <c r="B1958" s="9">
        <v>0</v>
      </c>
      <c r="C1958" s="274" t="s">
        <v>9608</v>
      </c>
      <c r="D1958" s="9">
        <v>1</v>
      </c>
      <c r="E1958" s="9">
        <v>17258998.467498779</v>
      </c>
      <c r="F1958" s="274" t="s">
        <v>11432</v>
      </c>
      <c r="G1958" s="9">
        <v>1</v>
      </c>
      <c r="H1958" s="274" t="s">
        <v>13934</v>
      </c>
      <c r="I1958" s="9">
        <v>2</v>
      </c>
    </row>
    <row r="1959" spans="1:9">
      <c r="A1959" s="274" t="s">
        <v>7285</v>
      </c>
      <c r="B1959" s="9">
        <v>0</v>
      </c>
      <c r="C1959" s="274" t="s">
        <v>9609</v>
      </c>
      <c r="D1959" s="9">
        <v>5648.4393192538555</v>
      </c>
      <c r="E1959" s="9">
        <v>17258998.467498779</v>
      </c>
      <c r="F1959" s="274" t="s">
        <v>11432</v>
      </c>
      <c r="G1959" s="9">
        <v>1</v>
      </c>
      <c r="H1959" s="274" t="s">
        <v>13935</v>
      </c>
      <c r="I1959" s="9">
        <v>2</v>
      </c>
    </row>
    <row r="1960" spans="1:9">
      <c r="A1960" s="274" t="s">
        <v>7286</v>
      </c>
      <c r="B1960" s="9">
        <v>0</v>
      </c>
      <c r="C1960" s="274" t="s">
        <v>9610</v>
      </c>
      <c r="D1960" s="9">
        <v>17258998.467498779</v>
      </c>
      <c r="E1960" s="9">
        <v>17258998.467498779</v>
      </c>
      <c r="F1960" s="274" t="s">
        <v>11433</v>
      </c>
      <c r="G1960" s="9">
        <v>1</v>
      </c>
      <c r="H1960" s="274" t="s">
        <v>13936</v>
      </c>
      <c r="I1960" s="9">
        <v>2</v>
      </c>
    </row>
    <row r="1961" spans="1:9">
      <c r="A1961" s="274" t="s">
        <v>7287</v>
      </c>
      <c r="B1961" s="9">
        <v>0</v>
      </c>
      <c r="C1961" s="274" t="s">
        <v>9611</v>
      </c>
      <c r="D1961" s="9">
        <v>104044384715.04825</v>
      </c>
      <c r="E1961" s="9">
        <v>17258998.467498779</v>
      </c>
      <c r="F1961" s="274" t="s">
        <v>11433</v>
      </c>
      <c r="G1961" s="9">
        <v>1</v>
      </c>
      <c r="H1961" s="274" t="s">
        <v>13937</v>
      </c>
      <c r="I1961" s="9">
        <v>2</v>
      </c>
    </row>
    <row r="1962" spans="1:9">
      <c r="A1962" s="274" t="s">
        <v>7288</v>
      </c>
      <c r="B1962" s="9">
        <v>0</v>
      </c>
      <c r="C1962" s="274" t="s">
        <v>9612</v>
      </c>
      <c r="D1962" s="9">
        <v>1</v>
      </c>
      <c r="E1962" s="9">
        <v>17258998.467498779</v>
      </c>
      <c r="F1962" s="274" t="s">
        <v>11433</v>
      </c>
      <c r="G1962" s="9">
        <v>1</v>
      </c>
      <c r="H1962" s="274" t="s">
        <v>13938</v>
      </c>
      <c r="I1962" s="9">
        <v>2</v>
      </c>
    </row>
    <row r="1963" spans="1:9">
      <c r="A1963" s="274" t="s">
        <v>7289</v>
      </c>
      <c r="B1963" s="9">
        <v>0</v>
      </c>
      <c r="C1963" s="274" t="s">
        <v>9613</v>
      </c>
      <c r="D1963" s="9">
        <v>6028.4138103945634</v>
      </c>
      <c r="E1963" s="9">
        <v>17258998.467498779</v>
      </c>
      <c r="F1963" s="274" t="s">
        <v>11433</v>
      </c>
      <c r="G1963" s="9">
        <v>1</v>
      </c>
      <c r="H1963" s="274" t="s">
        <v>13939</v>
      </c>
      <c r="I1963" s="9">
        <v>2</v>
      </c>
    </row>
    <row r="1964" spans="1:9">
      <c r="A1964" s="274" t="s">
        <v>7290</v>
      </c>
      <c r="B1964" s="9">
        <v>0</v>
      </c>
      <c r="C1964" s="274" t="s">
        <v>9614</v>
      </c>
      <c r="D1964" s="9">
        <v>17258998.467498779</v>
      </c>
      <c r="E1964" s="9">
        <v>17258998.467498779</v>
      </c>
      <c r="F1964" s="274" t="s">
        <v>11434</v>
      </c>
      <c r="G1964" s="9">
        <v>1</v>
      </c>
      <c r="H1964" s="274" t="s">
        <v>13940</v>
      </c>
      <c r="I1964" s="9">
        <v>2</v>
      </c>
    </row>
    <row r="1965" spans="1:9">
      <c r="A1965" s="274" t="s">
        <v>7291</v>
      </c>
      <c r="B1965" s="9">
        <v>0</v>
      </c>
      <c r="C1965" s="274" t="s">
        <v>9615</v>
      </c>
      <c r="D1965" s="9">
        <v>87834530102.590561</v>
      </c>
      <c r="E1965" s="9">
        <v>17258998.467498779</v>
      </c>
      <c r="F1965" s="274" t="s">
        <v>11434</v>
      </c>
      <c r="G1965" s="9">
        <v>1</v>
      </c>
      <c r="H1965" s="274" t="s">
        <v>13941</v>
      </c>
      <c r="I1965" s="9">
        <v>2</v>
      </c>
    </row>
    <row r="1966" spans="1:9">
      <c r="A1966" s="274" t="s">
        <v>7292</v>
      </c>
      <c r="B1966" s="9">
        <v>0</v>
      </c>
      <c r="C1966" s="274" t="s">
        <v>9616</v>
      </c>
      <c r="D1966" s="9">
        <v>1</v>
      </c>
      <c r="E1966" s="9">
        <v>17258998.467498779</v>
      </c>
      <c r="F1966" s="274" t="s">
        <v>11434</v>
      </c>
      <c r="G1966" s="9">
        <v>1</v>
      </c>
      <c r="H1966" s="274" t="s">
        <v>13942</v>
      </c>
      <c r="I1966" s="9">
        <v>2</v>
      </c>
    </row>
    <row r="1967" spans="1:9">
      <c r="A1967" s="274" t="s">
        <v>7293</v>
      </c>
      <c r="B1967" s="9">
        <v>0</v>
      </c>
      <c r="C1967" s="274" t="s">
        <v>9617</v>
      </c>
      <c r="D1967" s="9">
        <v>5089.2020338257653</v>
      </c>
      <c r="E1967" s="9">
        <v>17258998.467498779</v>
      </c>
      <c r="F1967" s="274" t="s">
        <v>11434</v>
      </c>
      <c r="G1967" s="9">
        <v>1</v>
      </c>
      <c r="H1967" s="274" t="s">
        <v>13943</v>
      </c>
      <c r="I1967" s="9">
        <v>2</v>
      </c>
    </row>
    <row r="1968" spans="1:9">
      <c r="A1968" s="274" t="s">
        <v>7294</v>
      </c>
      <c r="B1968" s="9">
        <v>0</v>
      </c>
      <c r="C1968" s="274" t="s">
        <v>9618</v>
      </c>
      <c r="D1968" s="9">
        <v>17258998.467498779</v>
      </c>
      <c r="E1968" s="9">
        <v>17258998.467498779</v>
      </c>
      <c r="F1968" s="274" t="s">
        <v>11435</v>
      </c>
      <c r="G1968" s="9">
        <v>1</v>
      </c>
      <c r="H1968" s="274" t="s">
        <v>13944</v>
      </c>
      <c r="I1968" s="9">
        <v>2</v>
      </c>
    </row>
    <row r="1969" spans="1:9">
      <c r="A1969" s="274" t="s">
        <v>7295</v>
      </c>
      <c r="B1969" s="9">
        <v>0</v>
      </c>
      <c r="C1969" s="274" t="s">
        <v>9619</v>
      </c>
      <c r="D1969" s="9">
        <v>139022693411.23499</v>
      </c>
      <c r="E1969" s="9">
        <v>17258998.467498779</v>
      </c>
      <c r="F1969" s="274" t="s">
        <v>11435</v>
      </c>
      <c r="G1969" s="9">
        <v>1</v>
      </c>
      <c r="H1969" s="274" t="s">
        <v>13945</v>
      </c>
      <c r="I1969" s="9">
        <v>2</v>
      </c>
    </row>
    <row r="1970" spans="1:9">
      <c r="A1970" s="274" t="s">
        <v>7296</v>
      </c>
      <c r="B1970" s="9">
        <v>0</v>
      </c>
      <c r="C1970" s="274" t="s">
        <v>9620</v>
      </c>
      <c r="D1970" s="9">
        <v>1</v>
      </c>
      <c r="E1970" s="9">
        <v>17258998.467498779</v>
      </c>
      <c r="F1970" s="274" t="s">
        <v>11435</v>
      </c>
      <c r="G1970" s="9">
        <v>1</v>
      </c>
      <c r="H1970" s="274" t="s">
        <v>13946</v>
      </c>
      <c r="I1970" s="9">
        <v>2</v>
      </c>
    </row>
    <row r="1971" spans="1:9">
      <c r="A1971" s="274" t="s">
        <v>7297</v>
      </c>
      <c r="B1971" s="9">
        <v>0</v>
      </c>
      <c r="C1971" s="274" t="s">
        <v>9621</v>
      </c>
      <c r="D1971" s="9">
        <v>8055.0846373290469</v>
      </c>
      <c r="E1971" s="9">
        <v>17258998.467498779</v>
      </c>
      <c r="F1971" s="274" t="s">
        <v>11435</v>
      </c>
      <c r="G1971" s="9">
        <v>1</v>
      </c>
      <c r="H1971" s="274" t="s">
        <v>13947</v>
      </c>
      <c r="I1971" s="9">
        <v>2</v>
      </c>
    </row>
    <row r="1972" spans="1:9">
      <c r="A1972" s="274" t="s">
        <v>7298</v>
      </c>
      <c r="B1972" s="9">
        <v>0</v>
      </c>
      <c r="C1972" s="274" t="s">
        <v>9622</v>
      </c>
      <c r="D1972" s="9">
        <v>10216884.449541092</v>
      </c>
      <c r="E1972" s="9">
        <v>17258998.467498779</v>
      </c>
      <c r="F1972" s="274" t="s">
        <v>11436</v>
      </c>
      <c r="G1972" s="9">
        <v>1</v>
      </c>
      <c r="H1972" s="274" t="s">
        <v>13948</v>
      </c>
      <c r="I1972" s="9">
        <v>2</v>
      </c>
    </row>
    <row r="1973" spans="1:9">
      <c r="A1973" s="274" t="s">
        <v>7299</v>
      </c>
      <c r="B1973" s="9">
        <v>0</v>
      </c>
      <c r="C1973" s="274" t="s">
        <v>9623</v>
      </c>
      <c r="D1973" s="9">
        <v>99623700026.763062</v>
      </c>
      <c r="E1973" s="9">
        <v>17258998.467498779</v>
      </c>
      <c r="F1973" s="274" t="s">
        <v>11436</v>
      </c>
      <c r="G1973" s="9">
        <v>1</v>
      </c>
      <c r="H1973" s="274" t="s">
        <v>13949</v>
      </c>
      <c r="I1973" s="9">
        <v>2</v>
      </c>
    </row>
    <row r="1974" spans="1:9">
      <c r="A1974" s="274" t="s">
        <v>7300</v>
      </c>
      <c r="B1974" s="9">
        <v>0</v>
      </c>
      <c r="C1974" s="274" t="s">
        <v>9624</v>
      </c>
      <c r="D1974" s="9">
        <v>0.5919743529023993</v>
      </c>
      <c r="E1974" s="9">
        <v>17258998.467498779</v>
      </c>
      <c r="F1974" s="274" t="s">
        <v>11436</v>
      </c>
      <c r="G1974" s="9">
        <v>1</v>
      </c>
      <c r="H1974" s="274" t="s">
        <v>13950</v>
      </c>
      <c r="I1974" s="9">
        <v>2</v>
      </c>
    </row>
    <row r="1975" spans="1:9">
      <c r="A1975" s="274" t="s">
        <v>7301</v>
      </c>
      <c r="B1975" s="9">
        <v>0</v>
      </c>
      <c r="C1975" s="274" t="s">
        <v>9625</v>
      </c>
      <c r="D1975" s="9">
        <v>5772.2758487040292</v>
      </c>
      <c r="E1975" s="9">
        <v>17258998.467498779</v>
      </c>
      <c r="F1975" s="274" t="s">
        <v>11436</v>
      </c>
      <c r="G1975" s="9">
        <v>1</v>
      </c>
      <c r="H1975" s="274" t="s">
        <v>13951</v>
      </c>
      <c r="I1975" s="9">
        <v>2</v>
      </c>
    </row>
    <row r="1976" spans="1:9">
      <c r="A1976" s="274" t="s">
        <v>7302</v>
      </c>
      <c r="B1976" s="9">
        <v>0</v>
      </c>
      <c r="C1976" s="274" t="s">
        <v>9626</v>
      </c>
      <c r="D1976" s="9">
        <v>17258998.467498779</v>
      </c>
      <c r="E1976" s="9">
        <v>17258998.467498779</v>
      </c>
      <c r="F1976" s="274" t="s">
        <v>11437</v>
      </c>
      <c r="G1976" s="9">
        <v>1</v>
      </c>
      <c r="H1976" s="274" t="s">
        <v>13952</v>
      </c>
      <c r="I1976" s="9">
        <v>2</v>
      </c>
    </row>
    <row r="1977" spans="1:9">
      <c r="A1977" s="274" t="s">
        <v>7303</v>
      </c>
      <c r="B1977" s="9">
        <v>0</v>
      </c>
      <c r="C1977" s="274" t="s">
        <v>9627</v>
      </c>
      <c r="D1977" s="9">
        <v>2915610234.588624</v>
      </c>
      <c r="E1977" s="9">
        <v>17258998.467498779</v>
      </c>
      <c r="F1977" s="274" t="s">
        <v>11437</v>
      </c>
      <c r="G1977" s="9">
        <v>1</v>
      </c>
      <c r="H1977" s="274" t="s">
        <v>13953</v>
      </c>
      <c r="I1977" s="9">
        <v>2</v>
      </c>
    </row>
    <row r="1978" spans="1:9">
      <c r="A1978" s="274" t="s">
        <v>7304</v>
      </c>
      <c r="B1978" s="9">
        <v>0</v>
      </c>
      <c r="C1978" s="274" t="s">
        <v>9628</v>
      </c>
      <c r="D1978" s="9">
        <v>1</v>
      </c>
      <c r="E1978" s="9">
        <v>17258998.467498779</v>
      </c>
      <c r="F1978" s="274" t="s">
        <v>11437</v>
      </c>
      <c r="G1978" s="9">
        <v>1</v>
      </c>
      <c r="H1978" s="274" t="s">
        <v>13954</v>
      </c>
      <c r="I1978" s="9">
        <v>2</v>
      </c>
    </row>
    <row r="1979" spans="1:9">
      <c r="A1979" s="274" t="s">
        <v>7305</v>
      </c>
      <c r="B1979" s="9">
        <v>0</v>
      </c>
      <c r="C1979" s="274" t="s">
        <v>9629</v>
      </c>
      <c r="D1979" s="9">
        <v>168.93275934169327</v>
      </c>
      <c r="E1979" s="9">
        <v>17258998.467498779</v>
      </c>
      <c r="F1979" s="274" t="s">
        <v>11437</v>
      </c>
      <c r="G1979" s="9">
        <v>1</v>
      </c>
      <c r="H1979" s="274" t="s">
        <v>13955</v>
      </c>
      <c r="I1979" s="9">
        <v>2</v>
      </c>
    </row>
    <row r="1980" spans="1:9">
      <c r="A1980" s="274" t="s">
        <v>7306</v>
      </c>
      <c r="B1980" s="9">
        <v>0</v>
      </c>
      <c r="C1980" s="274" t="s">
        <v>9630</v>
      </c>
      <c r="D1980" s="9">
        <v>17258998.467498779</v>
      </c>
      <c r="E1980" s="9">
        <v>17258998.467498779</v>
      </c>
      <c r="F1980" s="274" t="s">
        <v>11438</v>
      </c>
      <c r="G1980" s="9">
        <v>1</v>
      </c>
      <c r="H1980" s="274" t="s">
        <v>13956</v>
      </c>
      <c r="I1980" s="9">
        <v>2</v>
      </c>
    </row>
    <row r="1981" spans="1:9">
      <c r="A1981" s="274" t="s">
        <v>7307</v>
      </c>
      <c r="B1981" s="9">
        <v>0</v>
      </c>
      <c r="C1981" s="274" t="s">
        <v>9631</v>
      </c>
      <c r="D1981" s="9">
        <v>102539310261.35168</v>
      </c>
      <c r="E1981" s="9">
        <v>17258998.467498779</v>
      </c>
      <c r="F1981" s="274" t="s">
        <v>11438</v>
      </c>
      <c r="G1981" s="9">
        <v>1</v>
      </c>
      <c r="H1981" s="274" t="s">
        <v>13957</v>
      </c>
      <c r="I1981" s="9">
        <v>2</v>
      </c>
    </row>
    <row r="1982" spans="1:9">
      <c r="A1982" s="274" t="s">
        <v>7308</v>
      </c>
      <c r="B1982" s="9">
        <v>0</v>
      </c>
      <c r="C1982" s="274" t="s">
        <v>9632</v>
      </c>
      <c r="D1982" s="9">
        <v>1</v>
      </c>
      <c r="E1982" s="9">
        <v>17258998.467498779</v>
      </c>
      <c r="F1982" s="274" t="s">
        <v>11438</v>
      </c>
      <c r="G1982" s="9">
        <v>1</v>
      </c>
      <c r="H1982" s="274" t="s">
        <v>13958</v>
      </c>
      <c r="I1982" s="9">
        <v>2</v>
      </c>
    </row>
    <row r="1983" spans="1:9">
      <c r="A1983" s="274" t="s">
        <v>7309</v>
      </c>
      <c r="B1983" s="9">
        <v>0</v>
      </c>
      <c r="C1983" s="274" t="s">
        <v>9633</v>
      </c>
      <c r="D1983" s="9">
        <v>5941.2086080457229</v>
      </c>
      <c r="E1983" s="9">
        <v>17258998.467498779</v>
      </c>
      <c r="F1983" s="274" t="s">
        <v>11438</v>
      </c>
      <c r="G1983" s="9">
        <v>1</v>
      </c>
      <c r="H1983" s="274" t="s">
        <v>13959</v>
      </c>
      <c r="I1983" s="9">
        <v>2</v>
      </c>
    </row>
    <row r="1984" spans="1:9">
      <c r="A1984" s="274" t="s">
        <v>7310</v>
      </c>
      <c r="B1984" s="9">
        <v>0</v>
      </c>
      <c r="C1984" s="274" t="s">
        <v>9634</v>
      </c>
      <c r="D1984" s="9">
        <v>1807833.045042038</v>
      </c>
      <c r="E1984" s="9">
        <v>17258998.467498779</v>
      </c>
      <c r="F1984" s="274" t="s">
        <v>11439</v>
      </c>
      <c r="G1984" s="9">
        <v>1</v>
      </c>
      <c r="H1984" s="274" t="s">
        <v>13960</v>
      </c>
      <c r="I1984" s="9">
        <v>2</v>
      </c>
    </row>
    <row r="1985" spans="1:9">
      <c r="A1985" s="274" t="s">
        <v>7311</v>
      </c>
      <c r="B1985" s="9">
        <v>0</v>
      </c>
      <c r="C1985" s="274" t="s">
        <v>9635</v>
      </c>
      <c r="D1985" s="9">
        <v>5052904706.5895433</v>
      </c>
      <c r="E1985" s="9">
        <v>17258998.467498779</v>
      </c>
      <c r="F1985" s="274" t="s">
        <v>11439</v>
      </c>
      <c r="G1985" s="9">
        <v>1</v>
      </c>
      <c r="H1985" s="274" t="s">
        <v>13961</v>
      </c>
      <c r="I1985" s="9">
        <v>2</v>
      </c>
    </row>
    <row r="1986" spans="1:9">
      <c r="A1986" s="274" t="s">
        <v>7312</v>
      </c>
      <c r="B1986" s="9">
        <v>0</v>
      </c>
      <c r="C1986" s="274" t="s">
        <v>9636</v>
      </c>
      <c r="D1986" s="9">
        <v>0.10474727420866584</v>
      </c>
      <c r="E1986" s="9">
        <v>17258998.467498779</v>
      </c>
      <c r="F1986" s="274" t="s">
        <v>11439</v>
      </c>
      <c r="G1986" s="9">
        <v>1</v>
      </c>
      <c r="H1986" s="274" t="s">
        <v>13962</v>
      </c>
      <c r="I1986" s="9">
        <v>2</v>
      </c>
    </row>
    <row r="1987" spans="1:9">
      <c r="A1987" s="274" t="s">
        <v>7313</v>
      </c>
      <c r="B1987" s="9">
        <v>0</v>
      </c>
      <c r="C1987" s="274" t="s">
        <v>9637</v>
      </c>
      <c r="D1987" s="9">
        <v>292.76928879186721</v>
      </c>
      <c r="E1987" s="9">
        <v>17258998.467498779</v>
      </c>
      <c r="F1987" s="274" t="s">
        <v>11439</v>
      </c>
      <c r="G1987" s="9">
        <v>1</v>
      </c>
      <c r="H1987" s="274" t="s">
        <v>13963</v>
      </c>
      <c r="I1987" s="9">
        <v>2</v>
      </c>
    </row>
    <row r="1988" spans="1:9">
      <c r="A1988" s="274" t="s">
        <v>7314</v>
      </c>
      <c r="B1988" s="9">
        <v>0</v>
      </c>
      <c r="C1988" s="274" t="s">
        <v>9638</v>
      </c>
      <c r="D1988" s="9">
        <v>9358875.1424636841</v>
      </c>
      <c r="E1988" s="9">
        <v>17258998.467498779</v>
      </c>
      <c r="F1988" s="274" t="s">
        <v>11440</v>
      </c>
      <c r="G1988" s="9">
        <v>1</v>
      </c>
      <c r="H1988" s="274" t="s">
        <v>13964</v>
      </c>
      <c r="I1988" s="9">
        <v>2</v>
      </c>
    </row>
    <row r="1989" spans="1:9">
      <c r="A1989" s="274" t="s">
        <v>7315</v>
      </c>
      <c r="B1989" s="9">
        <v>0</v>
      </c>
      <c r="C1989" s="274" t="s">
        <v>9639</v>
      </c>
      <c r="D1989" s="9">
        <v>34978308696.186737</v>
      </c>
      <c r="E1989" s="9">
        <v>17258998.467498779</v>
      </c>
      <c r="F1989" s="274" t="s">
        <v>11440</v>
      </c>
      <c r="G1989" s="9">
        <v>1</v>
      </c>
      <c r="H1989" s="274" t="s">
        <v>13965</v>
      </c>
      <c r="I1989" s="9">
        <v>2</v>
      </c>
    </row>
    <row r="1990" spans="1:9">
      <c r="A1990" s="274" t="s">
        <v>7316</v>
      </c>
      <c r="B1990" s="9">
        <v>0</v>
      </c>
      <c r="C1990" s="274" t="s">
        <v>9640</v>
      </c>
      <c r="D1990" s="9">
        <v>0.54226061611210041</v>
      </c>
      <c r="E1990" s="9">
        <v>17258998.467498779</v>
      </c>
      <c r="F1990" s="274" t="s">
        <v>11440</v>
      </c>
      <c r="G1990" s="9">
        <v>1</v>
      </c>
      <c r="H1990" s="274" t="s">
        <v>13966</v>
      </c>
      <c r="I1990" s="9">
        <v>2</v>
      </c>
    </row>
    <row r="1991" spans="1:9">
      <c r="A1991" s="274" t="s">
        <v>7317</v>
      </c>
      <c r="B1991" s="9">
        <v>0</v>
      </c>
      <c r="C1991" s="274" t="s">
        <v>9641</v>
      </c>
      <c r="D1991" s="9">
        <v>2026.6708269344836</v>
      </c>
      <c r="E1991" s="9">
        <v>17258998.467498779</v>
      </c>
      <c r="F1991" s="274" t="s">
        <v>11440</v>
      </c>
      <c r="G1991" s="9">
        <v>1</v>
      </c>
      <c r="H1991" s="274" t="s">
        <v>13967</v>
      </c>
      <c r="I1991" s="9">
        <v>2</v>
      </c>
    </row>
    <row r="1992" spans="1:9">
      <c r="A1992" s="274" t="s">
        <v>7318</v>
      </c>
      <c r="B1992" s="9">
        <v>0</v>
      </c>
      <c r="C1992" s="274" t="s">
        <v>9642</v>
      </c>
      <c r="D1992" s="9">
        <v>17258998.467498779</v>
      </c>
      <c r="E1992" s="9">
        <v>17258998.467498779</v>
      </c>
      <c r="F1992" s="274" t="s">
        <v>11441</v>
      </c>
      <c r="G1992" s="9">
        <v>1</v>
      </c>
      <c r="H1992" s="274" t="s">
        <v>13968</v>
      </c>
      <c r="I1992" s="9">
        <v>2</v>
      </c>
    </row>
    <row r="1993" spans="1:9">
      <c r="A1993" s="274" t="s">
        <v>7319</v>
      </c>
      <c r="B1993" s="9">
        <v>0</v>
      </c>
      <c r="C1993" s="274" t="s">
        <v>9643</v>
      </c>
      <c r="D1993" s="9">
        <v>201530790269.81039</v>
      </c>
      <c r="E1993" s="9">
        <v>17258998.467498779</v>
      </c>
      <c r="F1993" s="274" t="s">
        <v>11441</v>
      </c>
      <c r="G1993" s="9">
        <v>1</v>
      </c>
      <c r="H1993" s="274" t="s">
        <v>13969</v>
      </c>
      <c r="I1993" s="9">
        <v>2</v>
      </c>
    </row>
    <row r="1994" spans="1:9">
      <c r="A1994" s="274" t="s">
        <v>7320</v>
      </c>
      <c r="B1994" s="9">
        <v>0</v>
      </c>
      <c r="C1994" s="274" t="s">
        <v>9644</v>
      </c>
      <c r="D1994" s="9">
        <v>1</v>
      </c>
      <c r="E1994" s="9">
        <v>17258998.467498779</v>
      </c>
      <c r="F1994" s="274" t="s">
        <v>11441</v>
      </c>
      <c r="G1994" s="9">
        <v>1</v>
      </c>
      <c r="H1994" s="274" t="s">
        <v>13970</v>
      </c>
      <c r="I1994" s="9">
        <v>2</v>
      </c>
    </row>
    <row r="1995" spans="1:9">
      <c r="A1995" s="274" t="s">
        <v>7321</v>
      </c>
      <c r="B1995" s="9">
        <v>0</v>
      </c>
      <c r="C1995" s="274" t="s">
        <v>9645</v>
      </c>
      <c r="D1995" s="9">
        <v>11676.85312964842</v>
      </c>
      <c r="E1995" s="9">
        <v>17258998.467498779</v>
      </c>
      <c r="F1995" s="274" t="s">
        <v>11441</v>
      </c>
      <c r="G1995" s="9">
        <v>1</v>
      </c>
      <c r="H1995" s="274" t="s">
        <v>13971</v>
      </c>
      <c r="I1995" s="9">
        <v>2</v>
      </c>
    </row>
    <row r="1996" spans="1:9">
      <c r="A1996" s="274" t="s">
        <v>7322</v>
      </c>
      <c r="B1996" s="9">
        <v>0</v>
      </c>
      <c r="C1996" s="274" t="s">
        <v>9646</v>
      </c>
      <c r="D1996" s="9">
        <v>0.37851069999999998</v>
      </c>
      <c r="E1996" s="9">
        <v>17258998.467498779</v>
      </c>
      <c r="F1996" s="274" t="s">
        <v>11442</v>
      </c>
      <c r="G1996" s="9">
        <v>1</v>
      </c>
      <c r="H1996" s="274" t="s">
        <v>13972</v>
      </c>
      <c r="I1996" s="9">
        <v>2</v>
      </c>
    </row>
    <row r="1997" spans="1:9">
      <c r="A1997" s="274" t="s">
        <v>7323</v>
      </c>
      <c r="B1997" s="9">
        <v>0</v>
      </c>
      <c r="C1997" s="274" t="s">
        <v>9647</v>
      </c>
      <c r="D1997" s="9">
        <v>0.2590112</v>
      </c>
      <c r="E1997" s="9">
        <v>17258998.467498779</v>
      </c>
      <c r="F1997" s="274" t="s">
        <v>11442</v>
      </c>
      <c r="G1997" s="9">
        <v>1</v>
      </c>
      <c r="H1997" s="274" t="s">
        <v>13973</v>
      </c>
      <c r="I1997" s="9">
        <v>2</v>
      </c>
    </row>
    <row r="1998" spans="1:9">
      <c r="A1998" s="274" t="s">
        <v>7324</v>
      </c>
      <c r="B1998" s="9">
        <v>0</v>
      </c>
      <c r="C1998" s="274" t="s">
        <v>9648</v>
      </c>
      <c r="D1998" s="9">
        <v>0.38037530000000003</v>
      </c>
      <c r="E1998" s="9">
        <v>17258998.467498779</v>
      </c>
      <c r="F1998" s="274" t="s">
        <v>11443</v>
      </c>
      <c r="G1998" s="9">
        <v>1</v>
      </c>
      <c r="H1998" s="274" t="s">
        <v>13974</v>
      </c>
      <c r="I1998" s="9">
        <v>2</v>
      </c>
    </row>
    <row r="1999" spans="1:9">
      <c r="A1999" s="274" t="s">
        <v>7325</v>
      </c>
      <c r="B1999" s="9">
        <v>0</v>
      </c>
      <c r="C1999" s="274" t="s">
        <v>9649</v>
      </c>
      <c r="D1999" s="9">
        <v>0.26134479999999999</v>
      </c>
      <c r="E1999" s="9">
        <v>17258998.467498779</v>
      </c>
      <c r="F1999" s="274" t="s">
        <v>11443</v>
      </c>
      <c r="G1999" s="9">
        <v>1</v>
      </c>
      <c r="H1999" s="274" t="s">
        <v>13975</v>
      </c>
      <c r="I1999" s="9">
        <v>2</v>
      </c>
    </row>
    <row r="2000" spans="1:9">
      <c r="A2000" s="274" t="s">
        <v>7326</v>
      </c>
      <c r="B2000" s="9">
        <v>0</v>
      </c>
      <c r="C2000" s="274" t="s">
        <v>9650</v>
      </c>
      <c r="D2000" s="9">
        <v>0.37448986217337193</v>
      </c>
      <c r="E2000" s="9">
        <v>17258998.467498779</v>
      </c>
      <c r="F2000" s="274" t="s">
        <v>11443</v>
      </c>
      <c r="G2000" s="9">
        <v>1</v>
      </c>
      <c r="H2000" s="274" t="s">
        <v>13976</v>
      </c>
      <c r="I2000" s="9">
        <v>2</v>
      </c>
    </row>
    <row r="2001" spans="1:9">
      <c r="A2001" s="274" t="s">
        <v>7327</v>
      </c>
      <c r="B2001" s="9">
        <v>0</v>
      </c>
      <c r="C2001" s="274" t="s">
        <v>9651</v>
      </c>
      <c r="D2001" s="9">
        <v>0.11032962572963997</v>
      </c>
      <c r="E2001" s="9">
        <v>17258998.467498779</v>
      </c>
      <c r="F2001" s="274" t="s">
        <v>11443</v>
      </c>
      <c r="G2001" s="9">
        <v>1</v>
      </c>
      <c r="H2001" s="274" t="s">
        <v>13976</v>
      </c>
      <c r="I2001" s="9">
        <v>2</v>
      </c>
    </row>
    <row r="2002" spans="1:9">
      <c r="A2002" s="274" t="s">
        <v>7328</v>
      </c>
      <c r="B2002" s="9">
        <v>0</v>
      </c>
      <c r="C2002" s="274" t="s">
        <v>9652</v>
      </c>
      <c r="D2002" s="9">
        <v>4.5507333046494465E-2</v>
      </c>
      <c r="E2002" s="9">
        <v>17258998.467498779</v>
      </c>
      <c r="F2002" s="274" t="s">
        <v>11443</v>
      </c>
      <c r="G2002" s="9">
        <v>1</v>
      </c>
      <c r="H2002" s="274" t="s">
        <v>13976</v>
      </c>
      <c r="I2002" s="9">
        <v>2</v>
      </c>
    </row>
    <row r="2003" spans="1:9">
      <c r="A2003" s="274" t="s">
        <v>7329</v>
      </c>
      <c r="B2003" s="9">
        <v>0</v>
      </c>
      <c r="C2003" s="274" t="s">
        <v>9653</v>
      </c>
      <c r="D2003" s="9">
        <v>0.37769920000000001</v>
      </c>
      <c r="E2003" s="9">
        <v>17258998.467498779</v>
      </c>
      <c r="F2003" s="274" t="s">
        <v>11444</v>
      </c>
      <c r="G2003" s="9">
        <v>1</v>
      </c>
      <c r="H2003" s="274" t="s">
        <v>13977</v>
      </c>
      <c r="I2003" s="9">
        <v>2</v>
      </c>
    </row>
    <row r="2004" spans="1:9">
      <c r="A2004" s="274" t="s">
        <v>7330</v>
      </c>
      <c r="B2004" s="9">
        <v>0</v>
      </c>
      <c r="C2004" s="274" t="s">
        <v>9654</v>
      </c>
      <c r="D2004" s="9">
        <v>0.2576386</v>
      </c>
      <c r="E2004" s="9">
        <v>17258998.467498779</v>
      </c>
      <c r="F2004" s="274" t="s">
        <v>11444</v>
      </c>
      <c r="G2004" s="9">
        <v>1</v>
      </c>
      <c r="H2004" s="274" t="s">
        <v>13978</v>
      </c>
      <c r="I2004" s="9">
        <v>2</v>
      </c>
    </row>
    <row r="2005" spans="1:9">
      <c r="A2005" s="274" t="s">
        <v>7331</v>
      </c>
      <c r="B2005" s="9">
        <v>0</v>
      </c>
      <c r="C2005" s="274" t="s">
        <v>9655</v>
      </c>
      <c r="D2005" s="9">
        <v>0.38657869523095062</v>
      </c>
      <c r="E2005" s="9">
        <v>17258998.467498779</v>
      </c>
      <c r="F2005" s="274" t="s">
        <v>11444</v>
      </c>
      <c r="G2005" s="9">
        <v>1</v>
      </c>
      <c r="H2005" s="274" t="s">
        <v>13979</v>
      </c>
      <c r="I2005" s="9">
        <v>2</v>
      </c>
    </row>
    <row r="2006" spans="1:9">
      <c r="A2006" s="274" t="s">
        <v>7332</v>
      </c>
      <c r="B2006" s="9">
        <v>0</v>
      </c>
      <c r="C2006" s="274" t="s">
        <v>9656</v>
      </c>
      <c r="D2006" s="9">
        <v>0.11411346937031477</v>
      </c>
      <c r="E2006" s="9">
        <v>17258998.467498779</v>
      </c>
      <c r="F2006" s="274" t="s">
        <v>11444</v>
      </c>
      <c r="G2006" s="9">
        <v>1</v>
      </c>
      <c r="H2006" s="274" t="s">
        <v>13979</v>
      </c>
      <c r="I2006" s="9">
        <v>2</v>
      </c>
    </row>
    <row r="2007" spans="1:9">
      <c r="A2007" s="274" t="s">
        <v>7333</v>
      </c>
      <c r="B2007" s="9">
        <v>0</v>
      </c>
      <c r="C2007" s="274" t="s">
        <v>9657</v>
      </c>
      <c r="D2007" s="9">
        <v>4.7188995123630506E-2</v>
      </c>
      <c r="E2007" s="9">
        <v>17258998.467498779</v>
      </c>
      <c r="F2007" s="274" t="s">
        <v>11444</v>
      </c>
      <c r="G2007" s="9">
        <v>1</v>
      </c>
      <c r="H2007" s="274" t="s">
        <v>13979</v>
      </c>
      <c r="I2007" s="9">
        <v>2</v>
      </c>
    </row>
    <row r="2008" spans="1:9">
      <c r="A2008" s="274" t="s">
        <v>7334</v>
      </c>
      <c r="B2008" s="9">
        <v>0</v>
      </c>
      <c r="C2008" s="274" t="s">
        <v>9658</v>
      </c>
      <c r="D2008" s="9">
        <v>0.38118059999999998</v>
      </c>
      <c r="E2008" s="9">
        <v>17258998.467498779</v>
      </c>
      <c r="F2008" s="274" t="s">
        <v>11445</v>
      </c>
      <c r="G2008" s="9">
        <v>1</v>
      </c>
      <c r="H2008" s="274" t="s">
        <v>13980</v>
      </c>
      <c r="I2008" s="9">
        <v>2</v>
      </c>
    </row>
    <row r="2009" spans="1:9">
      <c r="A2009" s="274" t="s">
        <v>7335</v>
      </c>
      <c r="B2009" s="9">
        <v>0</v>
      </c>
      <c r="C2009" s="274" t="s">
        <v>9659</v>
      </c>
      <c r="D2009" s="9">
        <v>0.26271549999999999</v>
      </c>
      <c r="E2009" s="9">
        <v>17258998.467498779</v>
      </c>
      <c r="F2009" s="274" t="s">
        <v>11445</v>
      </c>
      <c r="G2009" s="9">
        <v>1</v>
      </c>
      <c r="H2009" s="274" t="s">
        <v>13981</v>
      </c>
      <c r="I2009" s="9">
        <v>2</v>
      </c>
    </row>
    <row r="2010" spans="1:9">
      <c r="A2010" s="274" t="s">
        <v>7336</v>
      </c>
      <c r="B2010" s="9">
        <v>0</v>
      </c>
      <c r="C2010" s="274" t="s">
        <v>9660</v>
      </c>
      <c r="D2010" s="9">
        <v>0.3726215082369988</v>
      </c>
      <c r="E2010" s="9">
        <v>17258998.467498779</v>
      </c>
      <c r="F2010" s="274" t="s">
        <v>11445</v>
      </c>
      <c r="G2010" s="9">
        <v>1</v>
      </c>
      <c r="H2010" s="274" t="s">
        <v>13982</v>
      </c>
      <c r="I2010" s="9">
        <v>2</v>
      </c>
    </row>
    <row r="2011" spans="1:9">
      <c r="A2011" s="274" t="s">
        <v>7337</v>
      </c>
      <c r="B2011" s="9">
        <v>0</v>
      </c>
      <c r="C2011" s="274" t="s">
        <v>9661</v>
      </c>
      <c r="D2011" s="9">
        <v>0.10990267404446652</v>
      </c>
      <c r="E2011" s="9">
        <v>17258998.467498779</v>
      </c>
      <c r="F2011" s="274" t="s">
        <v>11445</v>
      </c>
      <c r="G2011" s="9">
        <v>1</v>
      </c>
      <c r="H2011" s="274" t="s">
        <v>13982</v>
      </c>
      <c r="I2011" s="9">
        <v>2</v>
      </c>
    </row>
    <row r="2012" spans="1:9">
      <c r="A2012" s="274" t="s">
        <v>7338</v>
      </c>
      <c r="B2012" s="9">
        <v>0</v>
      </c>
      <c r="C2012" s="274" t="s">
        <v>9662</v>
      </c>
      <c r="D2012" s="9">
        <v>4.5312437488832527E-2</v>
      </c>
      <c r="E2012" s="9">
        <v>17258998.467498779</v>
      </c>
      <c r="F2012" s="274" t="s">
        <v>11445</v>
      </c>
      <c r="G2012" s="9">
        <v>1</v>
      </c>
      <c r="H2012" s="274" t="s">
        <v>13982</v>
      </c>
      <c r="I2012" s="9">
        <v>2</v>
      </c>
    </row>
    <row r="2013" spans="1:9">
      <c r="A2013" s="274" t="s">
        <v>7339</v>
      </c>
      <c r="B2013" s="9">
        <v>0</v>
      </c>
      <c r="C2013" s="274" t="s">
        <v>9663</v>
      </c>
      <c r="D2013" s="9">
        <v>0.37968550000000001</v>
      </c>
      <c r="E2013" s="9">
        <v>17258998.467498779</v>
      </c>
      <c r="F2013" s="274" t="s">
        <v>11446</v>
      </c>
      <c r="G2013" s="9">
        <v>1</v>
      </c>
      <c r="H2013" s="274" t="s">
        <v>13983</v>
      </c>
      <c r="I2013" s="9">
        <v>2</v>
      </c>
    </row>
    <row r="2014" spans="1:9">
      <c r="A2014" s="274" t="s">
        <v>7340</v>
      </c>
      <c r="B2014" s="9">
        <v>0</v>
      </c>
      <c r="C2014" s="274" t="s">
        <v>9664</v>
      </c>
      <c r="D2014" s="9">
        <v>0.26038270000000002</v>
      </c>
      <c r="E2014" s="9">
        <v>17258998.467498779</v>
      </c>
      <c r="F2014" s="274" t="s">
        <v>11446</v>
      </c>
      <c r="G2014" s="9">
        <v>1</v>
      </c>
      <c r="H2014" s="274" t="s">
        <v>13984</v>
      </c>
      <c r="I2014" s="9">
        <v>2</v>
      </c>
    </row>
    <row r="2015" spans="1:9">
      <c r="A2015" s="274" t="s">
        <v>7341</v>
      </c>
      <c r="B2015" s="9">
        <v>0</v>
      </c>
      <c r="C2015" s="274" t="s">
        <v>9665</v>
      </c>
      <c r="D2015" s="9">
        <v>0.38124317206036945</v>
      </c>
      <c r="E2015" s="9">
        <v>17258998.467498779</v>
      </c>
      <c r="F2015" s="274" t="s">
        <v>11446</v>
      </c>
      <c r="G2015" s="9">
        <v>1</v>
      </c>
      <c r="H2015" s="274" t="s">
        <v>13985</v>
      </c>
      <c r="I2015" s="9">
        <v>2</v>
      </c>
    </row>
    <row r="2016" spans="1:9">
      <c r="A2016" s="274" t="s">
        <v>7342</v>
      </c>
      <c r="B2016" s="9">
        <v>0</v>
      </c>
      <c r="C2016" s="274" t="s">
        <v>9666</v>
      </c>
      <c r="D2016" s="9">
        <v>0.11234530100672668</v>
      </c>
      <c r="E2016" s="9">
        <v>17258998.467498779</v>
      </c>
      <c r="F2016" s="274" t="s">
        <v>11446</v>
      </c>
      <c r="G2016" s="9">
        <v>1</v>
      </c>
      <c r="H2016" s="274" t="s">
        <v>13985</v>
      </c>
      <c r="I2016" s="9">
        <v>2</v>
      </c>
    </row>
    <row r="2017" spans="1:9">
      <c r="A2017" s="274" t="s">
        <v>7343</v>
      </c>
      <c r="B2017" s="9">
        <v>0</v>
      </c>
      <c r="C2017" s="274" t="s">
        <v>9667</v>
      </c>
      <c r="D2017" s="9">
        <v>4.6446803213146017E-2</v>
      </c>
      <c r="E2017" s="9">
        <v>17258998.467498779</v>
      </c>
      <c r="F2017" s="274" t="s">
        <v>11446</v>
      </c>
      <c r="G2017" s="9">
        <v>1</v>
      </c>
      <c r="H2017" s="274" t="s">
        <v>13985</v>
      </c>
      <c r="I2017" s="9">
        <v>2</v>
      </c>
    </row>
    <row r="2018" spans="1:9">
      <c r="A2018" s="274" t="s">
        <v>7344</v>
      </c>
      <c r="B2018" s="9">
        <v>0</v>
      </c>
      <c r="C2018" s="274" t="s">
        <v>9668</v>
      </c>
      <c r="D2018" s="9">
        <v>0.3792103</v>
      </c>
      <c r="E2018" s="9">
        <v>17258998.467498779</v>
      </c>
      <c r="F2018" s="274" t="s">
        <v>11447</v>
      </c>
      <c r="G2018" s="9">
        <v>1</v>
      </c>
      <c r="H2018" s="274" t="s">
        <v>13986</v>
      </c>
      <c r="I2018" s="9">
        <v>2</v>
      </c>
    </row>
    <row r="2019" spans="1:9">
      <c r="A2019" s="274" t="s">
        <v>7345</v>
      </c>
      <c r="B2019" s="9">
        <v>0</v>
      </c>
      <c r="C2019" s="274" t="s">
        <v>9669</v>
      </c>
      <c r="D2019" s="9">
        <v>0.25998349999999998</v>
      </c>
      <c r="E2019" s="9">
        <v>17258998.467498779</v>
      </c>
      <c r="F2019" s="274" t="s">
        <v>11447</v>
      </c>
      <c r="G2019" s="9">
        <v>1</v>
      </c>
      <c r="H2019" s="274" t="s">
        <v>13987</v>
      </c>
      <c r="I2019" s="9">
        <v>2</v>
      </c>
    </row>
    <row r="2020" spans="1:9">
      <c r="A2020" s="274" t="s">
        <v>7346</v>
      </c>
      <c r="B2020" s="9">
        <v>0</v>
      </c>
      <c r="C2020" s="274" t="s">
        <v>9670</v>
      </c>
      <c r="D2020" s="9">
        <v>0.37973656230613489</v>
      </c>
      <c r="E2020" s="9">
        <v>17258998.467498779</v>
      </c>
      <c r="F2020" s="274" t="s">
        <v>11447</v>
      </c>
      <c r="G2020" s="9">
        <v>1</v>
      </c>
      <c r="H2020" s="274" t="s">
        <v>13988</v>
      </c>
      <c r="I2020" s="9">
        <v>2</v>
      </c>
    </row>
    <row r="2021" spans="1:9">
      <c r="A2021" s="274" t="s">
        <v>7347</v>
      </c>
      <c r="B2021" s="9">
        <v>0</v>
      </c>
      <c r="C2021" s="274" t="s">
        <v>9671</v>
      </c>
      <c r="D2021" s="9">
        <v>0.11158541268519166</v>
      </c>
      <c r="E2021" s="9">
        <v>17258998.467498779</v>
      </c>
      <c r="F2021" s="274" t="s">
        <v>11447</v>
      </c>
      <c r="G2021" s="9">
        <v>1</v>
      </c>
      <c r="H2021" s="274" t="s">
        <v>13988</v>
      </c>
      <c r="I2021" s="9">
        <v>2</v>
      </c>
    </row>
    <row r="2022" spans="1:9">
      <c r="A2022" s="274" t="s">
        <v>7348</v>
      </c>
      <c r="B2022" s="9">
        <v>0</v>
      </c>
      <c r="C2022" s="274" t="s">
        <v>9672</v>
      </c>
      <c r="D2022" s="9">
        <v>4.6010883314033524E-2</v>
      </c>
      <c r="E2022" s="9">
        <v>17258998.467498779</v>
      </c>
      <c r="F2022" s="274" t="s">
        <v>11447</v>
      </c>
      <c r="G2022" s="9">
        <v>1</v>
      </c>
      <c r="H2022" s="274" t="s">
        <v>13988</v>
      </c>
      <c r="I2022" s="9">
        <v>2</v>
      </c>
    </row>
    <row r="2023" spans="1:9">
      <c r="A2023" s="274" t="s">
        <v>7349</v>
      </c>
      <c r="B2023" s="9">
        <v>0</v>
      </c>
      <c r="C2023" s="274" t="s">
        <v>9673</v>
      </c>
      <c r="D2023" s="9">
        <v>0.38494498958556933</v>
      </c>
      <c r="E2023" s="9">
        <v>17258998.467498779</v>
      </c>
      <c r="F2023" s="274" t="s">
        <v>11448</v>
      </c>
      <c r="G2023" s="9">
        <v>1</v>
      </c>
      <c r="H2023" s="274" t="s">
        <v>13988</v>
      </c>
      <c r="I2023" s="9">
        <v>2</v>
      </c>
    </row>
    <row r="2024" spans="1:9">
      <c r="A2024" s="274" t="s">
        <v>7350</v>
      </c>
      <c r="B2024" s="9">
        <v>0</v>
      </c>
      <c r="C2024" s="274" t="s">
        <v>9674</v>
      </c>
      <c r="D2024" s="9">
        <v>0.1136472713939958</v>
      </c>
      <c r="E2024" s="9">
        <v>17258998.467498779</v>
      </c>
      <c r="F2024" s="274" t="s">
        <v>11448</v>
      </c>
      <c r="G2024" s="9">
        <v>1</v>
      </c>
      <c r="H2024" s="274" t="s">
        <v>13988</v>
      </c>
      <c r="I2024" s="9">
        <v>2</v>
      </c>
    </row>
    <row r="2025" spans="1:9">
      <c r="A2025" s="274" t="s">
        <v>7351</v>
      </c>
      <c r="B2025" s="9">
        <v>0</v>
      </c>
      <c r="C2025" s="274" t="s">
        <v>9675</v>
      </c>
      <c r="D2025" s="9">
        <v>4.6971522504119109E-2</v>
      </c>
      <c r="E2025" s="9">
        <v>17258998.467498779</v>
      </c>
      <c r="F2025" s="274" t="s">
        <v>11448</v>
      </c>
      <c r="G2025" s="9">
        <v>1</v>
      </c>
      <c r="H2025" s="274" t="s">
        <v>13988</v>
      </c>
      <c r="I2025" s="9">
        <v>2</v>
      </c>
    </row>
    <row r="2026" spans="1:9">
      <c r="A2026" s="274" t="s">
        <v>7352</v>
      </c>
      <c r="B2026" s="9">
        <v>0</v>
      </c>
      <c r="C2026" s="274" t="s">
        <v>9676</v>
      </c>
      <c r="D2026" s="9">
        <v>0.3783145</v>
      </c>
      <c r="E2026" s="9">
        <v>17258998.467498779</v>
      </c>
      <c r="F2026" s="274" t="s">
        <v>11449</v>
      </c>
      <c r="G2026" s="9">
        <v>1</v>
      </c>
      <c r="H2026" s="274" t="s">
        <v>13989</v>
      </c>
      <c r="I2026" s="9">
        <v>2</v>
      </c>
    </row>
    <row r="2027" spans="1:9">
      <c r="A2027" s="274" t="s">
        <v>7353</v>
      </c>
      <c r="B2027" s="9">
        <v>0</v>
      </c>
      <c r="C2027" s="274" t="s">
        <v>9677</v>
      </c>
      <c r="D2027" s="9">
        <v>0.25858160000000002</v>
      </c>
      <c r="E2027" s="9">
        <v>17258998.467498779</v>
      </c>
      <c r="F2027" s="274" t="s">
        <v>11449</v>
      </c>
      <c r="G2027" s="9">
        <v>1</v>
      </c>
      <c r="H2027" s="274" t="s">
        <v>13990</v>
      </c>
      <c r="I2027" s="9">
        <v>2</v>
      </c>
    </row>
    <row r="2028" spans="1:9">
      <c r="A2028" s="274" t="s">
        <v>7354</v>
      </c>
      <c r="B2028" s="9">
        <v>0</v>
      </c>
      <c r="C2028" s="274" t="s">
        <v>9678</v>
      </c>
      <c r="D2028" s="9">
        <v>0.38517819713341844</v>
      </c>
      <c r="E2028" s="9">
        <v>17258998.467498779</v>
      </c>
      <c r="F2028" s="274" t="s">
        <v>11449</v>
      </c>
      <c r="G2028" s="9">
        <v>1</v>
      </c>
      <c r="H2028" s="274" t="s">
        <v>13991</v>
      </c>
      <c r="I2028" s="9">
        <v>2</v>
      </c>
    </row>
    <row r="2029" spans="1:9">
      <c r="A2029" s="274" t="s">
        <v>7355</v>
      </c>
      <c r="B2029" s="9">
        <v>0</v>
      </c>
      <c r="C2029" s="274" t="s">
        <v>9679</v>
      </c>
      <c r="D2029" s="9">
        <v>0.11367013467913874</v>
      </c>
      <c r="E2029" s="9">
        <v>17258998.467498779</v>
      </c>
      <c r="F2029" s="274" t="s">
        <v>11449</v>
      </c>
      <c r="G2029" s="9">
        <v>1</v>
      </c>
      <c r="H2029" s="274" t="s">
        <v>13991</v>
      </c>
      <c r="I2029" s="9">
        <v>2</v>
      </c>
    </row>
    <row r="2030" spans="1:9">
      <c r="A2030" s="274" t="s">
        <v>7356</v>
      </c>
      <c r="B2030" s="9">
        <v>0</v>
      </c>
      <c r="C2030" s="274" t="s">
        <v>9680</v>
      </c>
      <c r="D2030" s="9">
        <v>4.698189349744572E-2</v>
      </c>
      <c r="E2030" s="9">
        <v>17258998.467498779</v>
      </c>
      <c r="F2030" s="274" t="s">
        <v>11449</v>
      </c>
      <c r="G2030" s="9">
        <v>1</v>
      </c>
      <c r="H2030" s="274" t="s">
        <v>13991</v>
      </c>
      <c r="I2030" s="9">
        <v>2</v>
      </c>
    </row>
    <row r="2031" spans="1:9">
      <c r="A2031" s="274" t="s">
        <v>7357</v>
      </c>
      <c r="B2031" s="9">
        <v>0</v>
      </c>
      <c r="C2031" s="274" t="s">
        <v>9681</v>
      </c>
      <c r="D2031" s="9">
        <v>0.37789630000000002</v>
      </c>
      <c r="E2031" s="9">
        <v>17258998.467498779</v>
      </c>
      <c r="F2031" s="274" t="s">
        <v>11450</v>
      </c>
      <c r="G2031" s="9">
        <v>1</v>
      </c>
      <c r="H2031" s="274" t="s">
        <v>13992</v>
      </c>
      <c r="I2031" s="9">
        <v>2</v>
      </c>
    </row>
    <row r="2032" spans="1:9">
      <c r="A2032" s="274" t="s">
        <v>7358</v>
      </c>
      <c r="B2032" s="9">
        <v>0</v>
      </c>
      <c r="C2032" s="274" t="s">
        <v>9682</v>
      </c>
      <c r="D2032" s="9">
        <v>0.2580693</v>
      </c>
      <c r="E2032" s="9">
        <v>17258998.467498779</v>
      </c>
      <c r="F2032" s="274" t="s">
        <v>11450</v>
      </c>
      <c r="G2032" s="9">
        <v>1</v>
      </c>
      <c r="H2032" s="274" t="s">
        <v>13993</v>
      </c>
      <c r="I2032" s="9">
        <v>2</v>
      </c>
    </row>
    <row r="2033" spans="1:9">
      <c r="A2033" s="274" t="s">
        <v>7359</v>
      </c>
      <c r="B2033" s="9">
        <v>0</v>
      </c>
      <c r="C2033" s="274" t="s">
        <v>9683</v>
      </c>
      <c r="D2033" s="9">
        <v>0.38634548768310151</v>
      </c>
      <c r="E2033" s="9">
        <v>17258998.467498779</v>
      </c>
      <c r="F2033" s="274" t="s">
        <v>11450</v>
      </c>
      <c r="G2033" s="9">
        <v>1</v>
      </c>
      <c r="H2033" s="274" t="s">
        <v>13994</v>
      </c>
      <c r="I2033" s="9">
        <v>2</v>
      </c>
    </row>
    <row r="2034" spans="1:9">
      <c r="A2034" s="274" t="s">
        <v>7360</v>
      </c>
      <c r="B2034" s="9">
        <v>0</v>
      </c>
      <c r="C2034" s="274" t="s">
        <v>9684</v>
      </c>
      <c r="D2034" s="9">
        <v>0.11409060608517185</v>
      </c>
      <c r="E2034" s="9">
        <v>17258998.467498779</v>
      </c>
      <c r="F2034" s="274" t="s">
        <v>11450</v>
      </c>
      <c r="G2034" s="9">
        <v>1</v>
      </c>
      <c r="H2034" s="274" t="s">
        <v>13994</v>
      </c>
      <c r="I2034" s="9">
        <v>2</v>
      </c>
    </row>
    <row r="2035" spans="1:9">
      <c r="A2035" s="274" t="s">
        <v>7361</v>
      </c>
      <c r="B2035" s="9">
        <v>0</v>
      </c>
      <c r="C2035" s="274" t="s">
        <v>9685</v>
      </c>
      <c r="D2035" s="9">
        <v>4.717855727022098E-2</v>
      </c>
      <c r="E2035" s="9">
        <v>17258998.467498779</v>
      </c>
      <c r="F2035" s="274" t="s">
        <v>11450</v>
      </c>
      <c r="G2035" s="9">
        <v>1</v>
      </c>
      <c r="H2035" s="274" t="s">
        <v>13994</v>
      </c>
      <c r="I2035" s="9">
        <v>2</v>
      </c>
    </row>
    <row r="2036" spans="1:9">
      <c r="A2036" s="274" t="s">
        <v>7362</v>
      </c>
      <c r="B2036" s="9">
        <v>0</v>
      </c>
      <c r="C2036" s="274" t="s">
        <v>9686</v>
      </c>
      <c r="D2036" s="9">
        <v>0.37941249999999999</v>
      </c>
      <c r="E2036" s="9">
        <v>17258998.467498779</v>
      </c>
      <c r="F2036" s="274" t="s">
        <v>11451</v>
      </c>
      <c r="G2036" s="9">
        <v>1</v>
      </c>
      <c r="H2036" s="274" t="s">
        <v>13995</v>
      </c>
      <c r="I2036" s="9">
        <v>2</v>
      </c>
    </row>
    <row r="2037" spans="1:9">
      <c r="A2037" s="274" t="s">
        <v>7363</v>
      </c>
      <c r="B2037" s="9">
        <v>0</v>
      </c>
      <c r="C2037" s="274" t="s">
        <v>9687</v>
      </c>
      <c r="D2037" s="9">
        <v>0.26038050000000001</v>
      </c>
      <c r="E2037" s="9">
        <v>17258998.467498779</v>
      </c>
      <c r="F2037" s="274" t="s">
        <v>11451</v>
      </c>
      <c r="G2037" s="9">
        <v>1</v>
      </c>
      <c r="H2037" s="274" t="s">
        <v>13996</v>
      </c>
      <c r="I2037" s="9">
        <v>2</v>
      </c>
    </row>
    <row r="2038" spans="1:9">
      <c r="A2038" s="274" t="s">
        <v>7364</v>
      </c>
      <c r="B2038" s="9">
        <v>0</v>
      </c>
      <c r="C2038" s="274" t="s">
        <v>9688</v>
      </c>
      <c r="D2038" s="9">
        <v>0.38386201203711429</v>
      </c>
      <c r="E2038" s="9">
        <v>17258998.467498779</v>
      </c>
      <c r="F2038" s="274" t="s">
        <v>11451</v>
      </c>
      <c r="G2038" s="9">
        <v>1</v>
      </c>
      <c r="H2038" s="274" t="s">
        <v>13997</v>
      </c>
      <c r="I2038" s="9">
        <v>2</v>
      </c>
    </row>
    <row r="2039" spans="1:9">
      <c r="A2039" s="274" t="s">
        <v>7365</v>
      </c>
      <c r="B2039" s="9">
        <v>0</v>
      </c>
      <c r="C2039" s="274" t="s">
        <v>9689</v>
      </c>
      <c r="D2039" s="9">
        <v>0.11301372745363612</v>
      </c>
      <c r="E2039" s="9">
        <v>17258998.467498779</v>
      </c>
      <c r="F2039" s="274" t="s">
        <v>11451</v>
      </c>
      <c r="G2039" s="9">
        <v>1</v>
      </c>
      <c r="H2039" s="274" t="s">
        <v>13997</v>
      </c>
      <c r="I2039" s="9">
        <v>2</v>
      </c>
    </row>
    <row r="2040" spans="1:9">
      <c r="A2040" s="274" t="s">
        <v>7366</v>
      </c>
      <c r="B2040" s="9">
        <v>0</v>
      </c>
      <c r="C2040" s="274" t="s">
        <v>9690</v>
      </c>
      <c r="D2040" s="9">
        <v>4.6681510157311111E-2</v>
      </c>
      <c r="E2040" s="9">
        <v>17258998.467498779</v>
      </c>
      <c r="F2040" s="274" t="s">
        <v>11451</v>
      </c>
      <c r="G2040" s="9">
        <v>1</v>
      </c>
      <c r="H2040" s="274" t="s">
        <v>13997</v>
      </c>
      <c r="I2040" s="9">
        <v>2</v>
      </c>
    </row>
    <row r="2041" spans="1:9">
      <c r="A2041" s="274" t="s">
        <v>7367</v>
      </c>
      <c r="B2041" s="9">
        <v>0</v>
      </c>
      <c r="C2041" s="274" t="s">
        <v>9691</v>
      </c>
      <c r="D2041" s="9">
        <v>0.37893789999999999</v>
      </c>
      <c r="E2041" s="9">
        <v>17258998.467498779</v>
      </c>
      <c r="F2041" s="274" t="s">
        <v>11452</v>
      </c>
      <c r="G2041" s="9">
        <v>1</v>
      </c>
      <c r="H2041" s="274" t="s">
        <v>13998</v>
      </c>
      <c r="I2041" s="9">
        <v>2</v>
      </c>
    </row>
    <row r="2042" spans="1:9">
      <c r="A2042" s="274" t="s">
        <v>7368</v>
      </c>
      <c r="B2042" s="9">
        <v>0</v>
      </c>
      <c r="C2042" s="274" t="s">
        <v>9692</v>
      </c>
      <c r="D2042" s="9">
        <v>0.25958199999999998</v>
      </c>
      <c r="E2042" s="9">
        <v>17258998.467498779</v>
      </c>
      <c r="F2042" s="274" t="s">
        <v>11452</v>
      </c>
      <c r="G2042" s="9">
        <v>1</v>
      </c>
      <c r="H2042" s="274" t="s">
        <v>13999</v>
      </c>
      <c r="I2042" s="9">
        <v>2</v>
      </c>
    </row>
    <row r="2043" spans="1:9">
      <c r="A2043" s="274" t="s">
        <v>7369</v>
      </c>
      <c r="B2043" s="9">
        <v>0</v>
      </c>
      <c r="C2043" s="274" t="s">
        <v>9693</v>
      </c>
      <c r="D2043" s="9">
        <v>0.37994477662189646</v>
      </c>
      <c r="E2043" s="9">
        <v>17258998.467498779</v>
      </c>
      <c r="F2043" s="274" t="s">
        <v>11452</v>
      </c>
      <c r="G2043" s="9">
        <v>1</v>
      </c>
      <c r="H2043" s="274" t="s">
        <v>14000</v>
      </c>
      <c r="I2043" s="9">
        <v>2</v>
      </c>
    </row>
    <row r="2044" spans="1:9">
      <c r="A2044" s="274" t="s">
        <v>7370</v>
      </c>
      <c r="B2044" s="9">
        <v>0</v>
      </c>
      <c r="C2044" s="274" t="s">
        <v>9694</v>
      </c>
      <c r="D2044" s="9">
        <v>0.11178521801819019</v>
      </c>
      <c r="E2044" s="9">
        <v>17258998.467498779</v>
      </c>
      <c r="F2044" s="274" t="s">
        <v>11452</v>
      </c>
      <c r="G2044" s="9">
        <v>1</v>
      </c>
      <c r="H2044" s="274" t="s">
        <v>14000</v>
      </c>
      <c r="I2044" s="9">
        <v>2</v>
      </c>
    </row>
    <row r="2045" spans="1:9">
      <c r="A2045" s="274" t="s">
        <v>7371</v>
      </c>
      <c r="B2045" s="9">
        <v>0</v>
      </c>
      <c r="C2045" s="274" t="s">
        <v>9695</v>
      </c>
      <c r="D2045" s="9">
        <v>4.6103198084271789E-2</v>
      </c>
      <c r="E2045" s="9">
        <v>17258998.467498779</v>
      </c>
      <c r="F2045" s="274" t="s">
        <v>11452</v>
      </c>
      <c r="G2045" s="9">
        <v>1</v>
      </c>
      <c r="H2045" s="274" t="s">
        <v>14000</v>
      </c>
      <c r="I2045" s="9">
        <v>2</v>
      </c>
    </row>
    <row r="2046" spans="1:9">
      <c r="A2046" s="274" t="s">
        <v>7372</v>
      </c>
      <c r="B2046" s="9">
        <v>0</v>
      </c>
      <c r="C2046" s="274" t="s">
        <v>9696</v>
      </c>
      <c r="D2046" s="9">
        <v>0.37983169999999999</v>
      </c>
      <c r="E2046" s="9">
        <v>17258998.467498779</v>
      </c>
      <c r="F2046" s="274" t="s">
        <v>11453</v>
      </c>
      <c r="G2046" s="9">
        <v>1</v>
      </c>
      <c r="H2046" s="274" t="s">
        <v>14001</v>
      </c>
      <c r="I2046" s="9">
        <v>2</v>
      </c>
    </row>
    <row r="2047" spans="1:9">
      <c r="A2047" s="274" t="s">
        <v>7373</v>
      </c>
      <c r="B2047" s="9">
        <v>0</v>
      </c>
      <c r="C2047" s="274" t="s">
        <v>9697</v>
      </c>
      <c r="D2047" s="9">
        <v>0.26094000000000001</v>
      </c>
      <c r="E2047" s="9">
        <v>17258998.467498779</v>
      </c>
      <c r="F2047" s="274" t="s">
        <v>11453</v>
      </c>
      <c r="G2047" s="9">
        <v>1</v>
      </c>
      <c r="H2047" s="274" t="s">
        <v>14002</v>
      </c>
      <c r="I2047" s="9">
        <v>2</v>
      </c>
    </row>
    <row r="2048" spans="1:9">
      <c r="A2048" s="274" t="s">
        <v>7374</v>
      </c>
      <c r="B2048" s="9">
        <v>0</v>
      </c>
      <c r="C2048" s="274" t="s">
        <v>9698</v>
      </c>
      <c r="D2048" s="9">
        <v>0.37807498197420847</v>
      </c>
      <c r="E2048" s="9">
        <v>17258998.467498779</v>
      </c>
      <c r="F2048" s="274" t="s">
        <v>11453</v>
      </c>
      <c r="G2048" s="9">
        <v>1</v>
      </c>
      <c r="H2048" s="274" t="s">
        <v>14003</v>
      </c>
      <c r="I2048" s="9">
        <v>2</v>
      </c>
    </row>
    <row r="2049" spans="1:9">
      <c r="A2049" s="274" t="s">
        <v>7375</v>
      </c>
      <c r="B2049" s="9">
        <v>0</v>
      </c>
      <c r="C2049" s="274" t="s">
        <v>9699</v>
      </c>
      <c r="D2049" s="9">
        <v>0.1111652644283922</v>
      </c>
      <c r="E2049" s="9">
        <v>17258998.467498779</v>
      </c>
      <c r="F2049" s="274" t="s">
        <v>11453</v>
      </c>
      <c r="G2049" s="9">
        <v>1</v>
      </c>
      <c r="H2049" s="274" t="s">
        <v>14003</v>
      </c>
      <c r="I2049" s="9">
        <v>2</v>
      </c>
    </row>
    <row r="2050" spans="1:9">
      <c r="A2050" s="274" t="s">
        <v>7376</v>
      </c>
      <c r="B2050" s="9">
        <v>0</v>
      </c>
      <c r="C2050" s="274" t="s">
        <v>9700</v>
      </c>
      <c r="D2050" s="9">
        <v>4.5820818283390283E-2</v>
      </c>
      <c r="E2050" s="9">
        <v>17258998.467498779</v>
      </c>
      <c r="F2050" s="274" t="s">
        <v>11453</v>
      </c>
      <c r="G2050" s="9">
        <v>1</v>
      </c>
      <c r="H2050" s="274" t="s">
        <v>14003</v>
      </c>
      <c r="I2050" s="9">
        <v>2</v>
      </c>
    </row>
    <row r="2051" spans="1:9">
      <c r="A2051" s="274" t="s">
        <v>7377</v>
      </c>
      <c r="B2051" s="9">
        <v>0</v>
      </c>
      <c r="C2051" s="274" t="s">
        <v>9701</v>
      </c>
      <c r="D2051" s="9">
        <v>0.37987349999999998</v>
      </c>
      <c r="E2051" s="9">
        <v>17258998.467498779</v>
      </c>
      <c r="F2051" s="274" t="s">
        <v>11454</v>
      </c>
      <c r="G2051" s="9">
        <v>1</v>
      </c>
      <c r="H2051" s="274" t="s">
        <v>14004</v>
      </c>
      <c r="I2051" s="9">
        <v>2</v>
      </c>
    </row>
    <row r="2052" spans="1:9">
      <c r="A2052" s="274" t="s">
        <v>7378</v>
      </c>
      <c r="B2052" s="9">
        <v>0</v>
      </c>
      <c r="C2052" s="274" t="s">
        <v>9702</v>
      </c>
      <c r="D2052" s="9">
        <v>0.26080219999999998</v>
      </c>
      <c r="E2052" s="9">
        <v>17258998.467498779</v>
      </c>
      <c r="F2052" s="274" t="s">
        <v>11454</v>
      </c>
      <c r="G2052" s="9">
        <v>1</v>
      </c>
      <c r="H2052" s="274" t="s">
        <v>14005</v>
      </c>
      <c r="I2052" s="9">
        <v>2</v>
      </c>
    </row>
    <row r="2053" spans="1:9">
      <c r="A2053" s="274" t="s">
        <v>7379</v>
      </c>
      <c r="B2053" s="9">
        <v>0</v>
      </c>
      <c r="C2053" s="274" t="s">
        <v>9703</v>
      </c>
      <c r="D2053" s="9">
        <v>0.38116988362760712</v>
      </c>
      <c r="E2053" s="9">
        <v>17258998.467498779</v>
      </c>
      <c r="F2053" s="274" t="s">
        <v>11454</v>
      </c>
      <c r="G2053" s="9">
        <v>1</v>
      </c>
      <c r="H2053" s="274" t="s">
        <v>14006</v>
      </c>
      <c r="I2053" s="9">
        <v>2</v>
      </c>
    </row>
    <row r="2054" spans="1:9">
      <c r="A2054" s="274" t="s">
        <v>7380</v>
      </c>
      <c r="B2054" s="9">
        <v>0</v>
      </c>
      <c r="C2054" s="274" t="s">
        <v>9704</v>
      </c>
      <c r="D2054" s="9">
        <v>0.11238967311281409</v>
      </c>
      <c r="E2054" s="9">
        <v>17258998.467498779</v>
      </c>
      <c r="F2054" s="274" t="s">
        <v>11454</v>
      </c>
      <c r="G2054" s="9">
        <v>1</v>
      </c>
      <c r="H2054" s="274" t="s">
        <v>14006</v>
      </c>
      <c r="I2054" s="9">
        <v>2</v>
      </c>
    </row>
    <row r="2055" spans="1:9">
      <c r="A2055" s="274" t="s">
        <v>7381</v>
      </c>
      <c r="B2055" s="9">
        <v>0</v>
      </c>
      <c r="C2055" s="274" t="s">
        <v>9705</v>
      </c>
      <c r="D2055" s="9">
        <v>4.6469408144318235E-2</v>
      </c>
      <c r="E2055" s="9">
        <v>17258998.467498779</v>
      </c>
      <c r="F2055" s="274" t="s">
        <v>11454</v>
      </c>
      <c r="G2055" s="9">
        <v>1</v>
      </c>
      <c r="H2055" s="274" t="s">
        <v>14006</v>
      </c>
      <c r="I2055" s="9">
        <v>2</v>
      </c>
    </row>
    <row r="2056" spans="1:9">
      <c r="A2056" s="274" t="s">
        <v>7382</v>
      </c>
      <c r="B2056" s="9">
        <v>0</v>
      </c>
      <c r="C2056" s="274" t="s">
        <v>9706</v>
      </c>
      <c r="D2056" s="9">
        <v>0.37851879999999999</v>
      </c>
      <c r="E2056" s="9">
        <v>17258998.467498779</v>
      </c>
      <c r="F2056" s="274" t="s">
        <v>11455</v>
      </c>
      <c r="G2056" s="9">
        <v>1</v>
      </c>
      <c r="H2056" s="274" t="s">
        <v>14007</v>
      </c>
      <c r="I2056" s="9">
        <v>2</v>
      </c>
    </row>
    <row r="2057" spans="1:9">
      <c r="A2057" s="274" t="s">
        <v>7383</v>
      </c>
      <c r="B2057" s="9">
        <v>0</v>
      </c>
      <c r="C2057" s="274" t="s">
        <v>9707</v>
      </c>
      <c r="D2057" s="9">
        <v>0.25902170000000002</v>
      </c>
      <c r="E2057" s="9">
        <v>17258998.467498779</v>
      </c>
      <c r="F2057" s="274" t="s">
        <v>11455</v>
      </c>
      <c r="G2057" s="9">
        <v>1</v>
      </c>
      <c r="H2057" s="274" t="s">
        <v>14008</v>
      </c>
      <c r="I2057" s="9">
        <v>2</v>
      </c>
    </row>
    <row r="2058" spans="1:9">
      <c r="A2058" s="274" t="s">
        <v>7384</v>
      </c>
      <c r="B2058" s="9">
        <v>0</v>
      </c>
      <c r="C2058" s="274" t="s">
        <v>9708</v>
      </c>
      <c r="D2058" s="9">
        <v>0.38486806804886586</v>
      </c>
      <c r="E2058" s="9">
        <v>17258998.467498779</v>
      </c>
      <c r="F2058" s="274" t="s">
        <v>11455</v>
      </c>
      <c r="G2058" s="9">
        <v>1</v>
      </c>
      <c r="H2058" s="274" t="s">
        <v>14009</v>
      </c>
      <c r="I2058" s="9">
        <v>2</v>
      </c>
    </row>
    <row r="2059" spans="1:9">
      <c r="A2059" s="274" t="s">
        <v>7385</v>
      </c>
      <c r="B2059" s="9">
        <v>0</v>
      </c>
      <c r="C2059" s="274" t="s">
        <v>9709</v>
      </c>
      <c r="D2059" s="9">
        <v>0.11357987440734497</v>
      </c>
      <c r="E2059" s="9">
        <v>17258998.467498779</v>
      </c>
      <c r="F2059" s="274" t="s">
        <v>11455</v>
      </c>
      <c r="G2059" s="9">
        <v>1</v>
      </c>
      <c r="H2059" s="274" t="s">
        <v>14009</v>
      </c>
      <c r="I2059" s="9">
        <v>2</v>
      </c>
    </row>
    <row r="2060" spans="1:9">
      <c r="A2060" s="274" t="s">
        <v>7386</v>
      </c>
      <c r="B2060" s="9">
        <v>0</v>
      </c>
      <c r="C2060" s="274" t="s">
        <v>9710</v>
      </c>
      <c r="D2060" s="9">
        <v>4.6939263868000652E-2</v>
      </c>
      <c r="E2060" s="9">
        <v>17258998.467498779</v>
      </c>
      <c r="F2060" s="274" t="s">
        <v>11455</v>
      </c>
      <c r="G2060" s="9">
        <v>1</v>
      </c>
      <c r="H2060" s="274" t="s">
        <v>14009</v>
      </c>
      <c r="I2060" s="9">
        <v>2</v>
      </c>
    </row>
    <row r="2061" spans="1:9">
      <c r="A2061" s="274" t="s">
        <v>7387</v>
      </c>
      <c r="B2061" s="9">
        <v>0</v>
      </c>
      <c r="C2061" s="274" t="s">
        <v>9711</v>
      </c>
      <c r="D2061" s="9">
        <v>0.37988110000000003</v>
      </c>
      <c r="E2061" s="9">
        <v>17258998.467498779</v>
      </c>
      <c r="F2061" s="274" t="s">
        <v>11456</v>
      </c>
      <c r="G2061" s="9">
        <v>1</v>
      </c>
      <c r="H2061" s="274" t="s">
        <v>14010</v>
      </c>
      <c r="I2061" s="9">
        <v>2</v>
      </c>
    </row>
    <row r="2062" spans="1:9">
      <c r="A2062" s="274" t="s">
        <v>7388</v>
      </c>
      <c r="B2062" s="9">
        <v>0</v>
      </c>
      <c r="C2062" s="274" t="s">
        <v>9712</v>
      </c>
      <c r="D2062" s="9">
        <v>0.26081219999999999</v>
      </c>
      <c r="E2062" s="9">
        <v>17258998.467498779</v>
      </c>
      <c r="F2062" s="274" t="s">
        <v>11456</v>
      </c>
      <c r="G2062" s="9">
        <v>1</v>
      </c>
      <c r="H2062" s="274" t="s">
        <v>14011</v>
      </c>
      <c r="I2062" s="9">
        <v>2</v>
      </c>
    </row>
    <row r="2063" spans="1:9">
      <c r="A2063" s="274" t="s">
        <v>7389</v>
      </c>
      <c r="B2063" s="9">
        <v>0</v>
      </c>
      <c r="C2063" s="274" t="s">
        <v>9713</v>
      </c>
      <c r="D2063" s="9">
        <v>0.38109296209090371</v>
      </c>
      <c r="E2063" s="9">
        <v>17258998.467498779</v>
      </c>
      <c r="F2063" s="274" t="s">
        <v>11456</v>
      </c>
      <c r="G2063" s="9">
        <v>1</v>
      </c>
      <c r="H2063" s="274" t="s">
        <v>14012</v>
      </c>
      <c r="I2063" s="9">
        <v>2</v>
      </c>
    </row>
    <row r="2064" spans="1:9">
      <c r="A2064" s="274" t="s">
        <v>7390</v>
      </c>
      <c r="B2064" s="9">
        <v>0</v>
      </c>
      <c r="C2064" s="274" t="s">
        <v>9714</v>
      </c>
      <c r="D2064" s="9">
        <v>0.11232324471174666</v>
      </c>
      <c r="E2064" s="9">
        <v>17258998.467498779</v>
      </c>
      <c r="F2064" s="274" t="s">
        <v>11456</v>
      </c>
      <c r="G2064" s="9">
        <v>1</v>
      </c>
      <c r="H2064" s="274" t="s">
        <v>14012</v>
      </c>
      <c r="I2064" s="9">
        <v>2</v>
      </c>
    </row>
    <row r="2065" spans="1:9">
      <c r="A2065" s="274" t="s">
        <v>7391</v>
      </c>
      <c r="B2065" s="9">
        <v>0</v>
      </c>
      <c r="C2065" s="274" t="s">
        <v>9715</v>
      </c>
      <c r="D2065" s="9">
        <v>4.6437661305195312E-2</v>
      </c>
      <c r="E2065" s="9">
        <v>17258998.467498779</v>
      </c>
      <c r="F2065" s="274" t="s">
        <v>11456</v>
      </c>
      <c r="G2065" s="9">
        <v>1</v>
      </c>
      <c r="H2065" s="274" t="s">
        <v>14012</v>
      </c>
      <c r="I2065" s="9">
        <v>2</v>
      </c>
    </row>
    <row r="2066" spans="1:9">
      <c r="A2066" s="274" t="s">
        <v>7392</v>
      </c>
      <c r="B2066" s="9">
        <v>1</v>
      </c>
      <c r="C2066" s="274" t="s">
        <v>9716</v>
      </c>
      <c r="D2066" s="9">
        <v>231369.07879638672</v>
      </c>
      <c r="E2066" s="9">
        <v>1716646.7221679688</v>
      </c>
      <c r="F2066" s="274" t="s">
        <v>11457</v>
      </c>
      <c r="G2066" s="9"/>
      <c r="H2066" s="274" t="s">
        <v>14013</v>
      </c>
      <c r="I2066" s="9">
        <v>3</v>
      </c>
    </row>
    <row r="2067" spans="1:9">
      <c r="A2067" s="274" t="s">
        <v>7393</v>
      </c>
      <c r="B2067" s="9">
        <v>1</v>
      </c>
      <c r="C2067" s="274" t="s">
        <v>9717</v>
      </c>
      <c r="D2067" s="9">
        <v>524362835.62929076</v>
      </c>
      <c r="E2067" s="9">
        <v>1716646.7221679688</v>
      </c>
      <c r="F2067" s="274" t="s">
        <v>11457</v>
      </c>
      <c r="G2067" s="9"/>
      <c r="H2067" s="274" t="s">
        <v>14014</v>
      </c>
      <c r="I2067" s="9">
        <v>3</v>
      </c>
    </row>
    <row r="2068" spans="1:9">
      <c r="A2068" s="274" t="s">
        <v>7394</v>
      </c>
      <c r="B2068" s="9">
        <v>1</v>
      </c>
      <c r="C2068" s="274" t="s">
        <v>9718</v>
      </c>
      <c r="D2068" s="9">
        <v>0.13477967004427596</v>
      </c>
      <c r="E2068" s="9">
        <v>1716646.7221679688</v>
      </c>
      <c r="F2068" s="274" t="s">
        <v>11457</v>
      </c>
      <c r="G2068" s="9"/>
      <c r="H2068" s="274" t="s">
        <v>14015</v>
      </c>
      <c r="I2068" s="9">
        <v>3</v>
      </c>
    </row>
    <row r="2069" spans="1:9">
      <c r="A2069" s="274" t="s">
        <v>7395</v>
      </c>
      <c r="B2069" s="9">
        <v>1</v>
      </c>
      <c r="C2069" s="274" t="s">
        <v>9719</v>
      </c>
      <c r="D2069" s="9">
        <v>305.45762786129239</v>
      </c>
      <c r="E2069" s="9">
        <v>1716646.7221679688</v>
      </c>
      <c r="F2069" s="274" t="s">
        <v>11457</v>
      </c>
      <c r="G2069" s="9"/>
      <c r="H2069" s="274" t="s">
        <v>14016</v>
      </c>
      <c r="I2069" s="9">
        <v>3</v>
      </c>
    </row>
    <row r="2070" spans="1:9">
      <c r="A2070" s="274" t="s">
        <v>7396</v>
      </c>
      <c r="B2070" s="9">
        <v>1</v>
      </c>
      <c r="C2070" s="274" t="s">
        <v>9720</v>
      </c>
      <c r="D2070" s="9">
        <v>240333.54522705078</v>
      </c>
      <c r="E2070" s="9">
        <v>1716646.7221679688</v>
      </c>
      <c r="F2070" s="274" t="s">
        <v>11458</v>
      </c>
      <c r="G2070" s="9"/>
      <c r="H2070" s="274" t="s">
        <v>14017</v>
      </c>
      <c r="I2070" s="9">
        <v>3</v>
      </c>
    </row>
    <row r="2071" spans="1:9">
      <c r="A2071" s="274" t="s">
        <v>7397</v>
      </c>
      <c r="B2071" s="9">
        <v>1</v>
      </c>
      <c r="C2071" s="274" t="s">
        <v>9721</v>
      </c>
      <c r="D2071" s="9">
        <v>362350879.32077628</v>
      </c>
      <c r="E2071" s="9">
        <v>1716646.7221679688</v>
      </c>
      <c r="F2071" s="274" t="s">
        <v>11458</v>
      </c>
      <c r="G2071" s="9"/>
      <c r="H2071" s="274" t="s">
        <v>14018</v>
      </c>
      <c r="I2071" s="9">
        <v>3</v>
      </c>
    </row>
    <row r="2072" spans="1:9">
      <c r="A2072" s="274" t="s">
        <v>7398</v>
      </c>
      <c r="B2072" s="9">
        <v>1</v>
      </c>
      <c r="C2072" s="274" t="s">
        <v>9722</v>
      </c>
      <c r="D2072" s="9">
        <v>0.14000174999520656</v>
      </c>
      <c r="E2072" s="9">
        <v>1716646.7221679688</v>
      </c>
      <c r="F2072" s="274" t="s">
        <v>11458</v>
      </c>
      <c r="G2072" s="9"/>
      <c r="H2072" s="274" t="s">
        <v>14019</v>
      </c>
      <c r="I2072" s="9">
        <v>3</v>
      </c>
    </row>
    <row r="2073" spans="1:9">
      <c r="A2073" s="274" t="s">
        <v>7399</v>
      </c>
      <c r="B2073" s="9">
        <v>1</v>
      </c>
      <c r="C2073" s="274" t="s">
        <v>9723</v>
      </c>
      <c r="D2073" s="9">
        <v>211.08063449604825</v>
      </c>
      <c r="E2073" s="9">
        <v>1716646.7221679688</v>
      </c>
      <c r="F2073" s="274" t="s">
        <v>11458</v>
      </c>
      <c r="G2073" s="9"/>
      <c r="H2073" s="274" t="s">
        <v>14020</v>
      </c>
      <c r="I2073" s="9">
        <v>3</v>
      </c>
    </row>
    <row r="2074" spans="1:9">
      <c r="A2074" s="274" t="s">
        <v>7400</v>
      </c>
      <c r="B2074" s="9">
        <v>1</v>
      </c>
      <c r="C2074" s="274" t="s">
        <v>9724</v>
      </c>
      <c r="D2074" s="9">
        <v>1716646.7221679688</v>
      </c>
      <c r="E2074" s="9">
        <v>1716646.7221679688</v>
      </c>
      <c r="F2074" s="274" t="s">
        <v>11459</v>
      </c>
      <c r="G2074" s="9"/>
      <c r="H2074" s="274" t="s">
        <v>14021</v>
      </c>
      <c r="I2074" s="9">
        <v>3</v>
      </c>
    </row>
    <row r="2075" spans="1:9">
      <c r="A2075" s="274" t="s">
        <v>7401</v>
      </c>
      <c r="B2075" s="9">
        <v>1</v>
      </c>
      <c r="C2075" s="274" t="s">
        <v>9725</v>
      </c>
      <c r="D2075" s="9">
        <v>3207353207.9891672</v>
      </c>
      <c r="E2075" s="9">
        <v>1716646.7221679688</v>
      </c>
      <c r="F2075" s="274" t="s">
        <v>11459</v>
      </c>
      <c r="G2075" s="9"/>
      <c r="H2075" s="274" t="s">
        <v>14022</v>
      </c>
      <c r="I2075" s="9">
        <v>3</v>
      </c>
    </row>
    <row r="2076" spans="1:9">
      <c r="A2076" s="274" t="s">
        <v>7402</v>
      </c>
      <c r="B2076" s="9">
        <v>1</v>
      </c>
      <c r="C2076" s="274" t="s">
        <v>9726</v>
      </c>
      <c r="D2076" s="9">
        <v>1</v>
      </c>
      <c r="E2076" s="9">
        <v>1716646.7221679688</v>
      </c>
      <c r="F2076" s="274" t="s">
        <v>11459</v>
      </c>
      <c r="G2076" s="9"/>
      <c r="H2076" s="274" t="s">
        <v>14023</v>
      </c>
      <c r="I2076" s="9">
        <v>3</v>
      </c>
    </row>
    <row r="2077" spans="1:9">
      <c r="A2077" s="274" t="s">
        <v>7403</v>
      </c>
      <c r="B2077" s="9">
        <v>1</v>
      </c>
      <c r="C2077" s="274" t="s">
        <v>9727</v>
      </c>
      <c r="D2077" s="9">
        <v>1868.3827991927026</v>
      </c>
      <c r="E2077" s="9">
        <v>1716646.7221679688</v>
      </c>
      <c r="F2077" s="274" t="s">
        <v>11459</v>
      </c>
      <c r="G2077" s="9"/>
      <c r="H2077" s="274" t="s">
        <v>14024</v>
      </c>
      <c r="I2077" s="9">
        <v>3</v>
      </c>
    </row>
    <row r="2078" spans="1:9">
      <c r="A2078" s="274" t="s">
        <v>7404</v>
      </c>
      <c r="B2078" s="9">
        <v>1</v>
      </c>
      <c r="C2078" s="274" t="s">
        <v>9728</v>
      </c>
      <c r="D2078" s="9">
        <v>1716646.7221679688</v>
      </c>
      <c r="E2078" s="9">
        <v>1716646.7221679688</v>
      </c>
      <c r="F2078" s="274" t="s">
        <v>11460</v>
      </c>
      <c r="G2078" s="9"/>
      <c r="H2078" s="274" t="s">
        <v>14025</v>
      </c>
      <c r="I2078" s="9">
        <v>3</v>
      </c>
    </row>
    <row r="2079" spans="1:9">
      <c r="A2079" s="274" t="s">
        <v>7405</v>
      </c>
      <c r="B2079" s="9">
        <v>1</v>
      </c>
      <c r="C2079" s="274" t="s">
        <v>9729</v>
      </c>
      <c r="D2079" s="9">
        <v>890341423.48849058</v>
      </c>
      <c r="E2079" s="9">
        <v>1716646.7221679688</v>
      </c>
      <c r="F2079" s="274" t="s">
        <v>11460</v>
      </c>
      <c r="G2079" s="9"/>
      <c r="H2079" s="274" t="s">
        <v>14026</v>
      </c>
      <c r="I2079" s="9">
        <v>3</v>
      </c>
    </row>
    <row r="2080" spans="1:9">
      <c r="A2080" s="274" t="s">
        <v>7406</v>
      </c>
      <c r="B2080" s="9">
        <v>1</v>
      </c>
      <c r="C2080" s="274" t="s">
        <v>9730</v>
      </c>
      <c r="D2080" s="9">
        <v>1</v>
      </c>
      <c r="E2080" s="9">
        <v>1716646.7221679688</v>
      </c>
      <c r="F2080" s="274" t="s">
        <v>11460</v>
      </c>
      <c r="G2080" s="9"/>
      <c r="H2080" s="274" t="s">
        <v>14027</v>
      </c>
      <c r="I2080" s="9">
        <v>3</v>
      </c>
    </row>
    <row r="2081" spans="1:9">
      <c r="A2081" s="274" t="s">
        <v>7407</v>
      </c>
      <c r="B2081" s="9">
        <v>1</v>
      </c>
      <c r="C2081" s="274" t="s">
        <v>9731</v>
      </c>
      <c r="D2081" s="9">
        <v>518.65151518424841</v>
      </c>
      <c r="E2081" s="9">
        <v>1716646.7221679688</v>
      </c>
      <c r="F2081" s="274" t="s">
        <v>11460</v>
      </c>
      <c r="G2081" s="9"/>
      <c r="H2081" s="274" t="s">
        <v>14028</v>
      </c>
      <c r="I2081" s="9">
        <v>3</v>
      </c>
    </row>
    <row r="2082" spans="1:9">
      <c r="A2082" s="274" t="s">
        <v>7408</v>
      </c>
      <c r="B2082" s="9">
        <v>1</v>
      </c>
      <c r="C2082" s="274" t="s">
        <v>9732</v>
      </c>
      <c r="D2082" s="9">
        <v>1716646.7221679688</v>
      </c>
      <c r="E2082" s="9">
        <v>1716646.7221679688</v>
      </c>
      <c r="F2082" s="274" t="s">
        <v>11461</v>
      </c>
      <c r="G2082" s="9"/>
      <c r="H2082" s="274" t="s">
        <v>14029</v>
      </c>
      <c r="I2082" s="9">
        <v>3</v>
      </c>
    </row>
    <row r="2083" spans="1:9">
      <c r="A2083" s="274" t="s">
        <v>7409</v>
      </c>
      <c r="B2083" s="9">
        <v>1</v>
      </c>
      <c r="C2083" s="274" t="s">
        <v>9733</v>
      </c>
      <c r="D2083" s="9">
        <v>1954660905.1799006</v>
      </c>
      <c r="E2083" s="9">
        <v>1716646.7221679688</v>
      </c>
      <c r="F2083" s="274" t="s">
        <v>11461</v>
      </c>
      <c r="G2083" s="9"/>
      <c r="H2083" s="274" t="s">
        <v>14030</v>
      </c>
      <c r="I2083" s="9">
        <v>3</v>
      </c>
    </row>
    <row r="2084" spans="1:9">
      <c r="A2084" s="274" t="s">
        <v>7410</v>
      </c>
      <c r="B2084" s="9">
        <v>1</v>
      </c>
      <c r="C2084" s="274" t="s">
        <v>9734</v>
      </c>
      <c r="D2084" s="9">
        <v>1</v>
      </c>
      <c r="E2084" s="9">
        <v>1716646.7221679688</v>
      </c>
      <c r="F2084" s="274" t="s">
        <v>11461</v>
      </c>
      <c r="G2084" s="9"/>
      <c r="H2084" s="274" t="s">
        <v>14031</v>
      </c>
      <c r="I2084" s="9">
        <v>3</v>
      </c>
    </row>
    <row r="2085" spans="1:9">
      <c r="A2085" s="274" t="s">
        <v>7411</v>
      </c>
      <c r="B2085" s="9">
        <v>1</v>
      </c>
      <c r="C2085" s="274" t="s">
        <v>9735</v>
      </c>
      <c r="D2085" s="9">
        <v>1138.6506495124061</v>
      </c>
      <c r="E2085" s="9">
        <v>1716646.7221679688</v>
      </c>
      <c r="F2085" s="274" t="s">
        <v>11461</v>
      </c>
      <c r="G2085" s="9"/>
      <c r="H2085" s="274" t="s">
        <v>14032</v>
      </c>
      <c r="I2085" s="9">
        <v>3</v>
      </c>
    </row>
    <row r="2086" spans="1:9">
      <c r="A2086" s="274" t="s">
        <v>7412</v>
      </c>
      <c r="B2086" s="9">
        <v>1</v>
      </c>
      <c r="C2086" s="274" t="s">
        <v>9736</v>
      </c>
      <c r="D2086" s="9">
        <v>1716646.7221679688</v>
      </c>
      <c r="E2086" s="9">
        <v>1716646.7221679688</v>
      </c>
      <c r="F2086" s="274" t="s">
        <v>11462</v>
      </c>
      <c r="G2086" s="9"/>
      <c r="H2086" s="274" t="s">
        <v>14033</v>
      </c>
      <c r="I2086" s="9">
        <v>3</v>
      </c>
    </row>
    <row r="2087" spans="1:9">
      <c r="A2087" s="274" t="s">
        <v>7413</v>
      </c>
      <c r="B2087" s="9">
        <v>1</v>
      </c>
      <c r="C2087" s="274" t="s">
        <v>9737</v>
      </c>
      <c r="D2087" s="9">
        <v>1788451509.0469868</v>
      </c>
      <c r="E2087" s="9">
        <v>1716646.7221679688</v>
      </c>
      <c r="F2087" s="274" t="s">
        <v>11462</v>
      </c>
      <c r="G2087" s="9"/>
      <c r="H2087" s="274" t="s">
        <v>14034</v>
      </c>
      <c r="I2087" s="9">
        <v>3</v>
      </c>
    </row>
    <row r="2088" spans="1:9">
      <c r="A2088" s="274" t="s">
        <v>7414</v>
      </c>
      <c r="B2088" s="9">
        <v>1</v>
      </c>
      <c r="C2088" s="274" t="s">
        <v>9738</v>
      </c>
      <c r="D2088" s="9">
        <v>1</v>
      </c>
      <c r="E2088" s="9">
        <v>1716646.7221679688</v>
      </c>
      <c r="F2088" s="274" t="s">
        <v>11462</v>
      </c>
      <c r="G2088" s="9"/>
      <c r="H2088" s="274" t="s">
        <v>14035</v>
      </c>
      <c r="I2088" s="9">
        <v>3</v>
      </c>
    </row>
    <row r="2089" spans="1:9">
      <c r="A2089" s="274" t="s">
        <v>7415</v>
      </c>
      <c r="B2089" s="9">
        <v>1</v>
      </c>
      <c r="C2089" s="274" t="s">
        <v>9739</v>
      </c>
      <c r="D2089" s="9">
        <v>1041.8285171618393</v>
      </c>
      <c r="E2089" s="9">
        <v>1716646.7221679688</v>
      </c>
      <c r="F2089" s="274" t="s">
        <v>11462</v>
      </c>
      <c r="G2089" s="9"/>
      <c r="H2089" s="274" t="s">
        <v>14036</v>
      </c>
      <c r="I2089" s="9">
        <v>3</v>
      </c>
    </row>
    <row r="2090" spans="1:9">
      <c r="A2090" s="274" t="s">
        <v>7416</v>
      </c>
      <c r="B2090" s="9">
        <v>1</v>
      </c>
      <c r="C2090" s="274" t="s">
        <v>9740</v>
      </c>
      <c r="D2090" s="9">
        <v>1716646.7221679688</v>
      </c>
      <c r="E2090" s="9">
        <v>1716646.7221679688</v>
      </c>
      <c r="F2090" s="274" t="s">
        <v>11463</v>
      </c>
      <c r="G2090" s="9"/>
      <c r="H2090" s="274" t="s">
        <v>14037</v>
      </c>
      <c r="I2090" s="9">
        <v>3</v>
      </c>
    </row>
    <row r="2091" spans="1:9">
      <c r="A2091" s="274" t="s">
        <v>7417</v>
      </c>
      <c r="B2091" s="9">
        <v>1</v>
      </c>
      <c r="C2091" s="274" t="s">
        <v>9741</v>
      </c>
      <c r="D2091" s="9">
        <v>2312814344.6762776</v>
      </c>
      <c r="E2091" s="9">
        <v>1716646.7221679688</v>
      </c>
      <c r="F2091" s="274" t="s">
        <v>11463</v>
      </c>
      <c r="G2091" s="9"/>
      <c r="H2091" s="274" t="s">
        <v>14038</v>
      </c>
      <c r="I2091" s="9">
        <v>3</v>
      </c>
    </row>
    <row r="2092" spans="1:9">
      <c r="A2092" s="274" t="s">
        <v>7418</v>
      </c>
      <c r="B2092" s="9">
        <v>1</v>
      </c>
      <c r="C2092" s="274" t="s">
        <v>9742</v>
      </c>
      <c r="D2092" s="9">
        <v>1</v>
      </c>
      <c r="E2092" s="9">
        <v>1716646.7221679688</v>
      </c>
      <c r="F2092" s="274" t="s">
        <v>11463</v>
      </c>
      <c r="G2092" s="9"/>
      <c r="H2092" s="274" t="s">
        <v>14039</v>
      </c>
      <c r="I2092" s="9">
        <v>3</v>
      </c>
    </row>
    <row r="2093" spans="1:9">
      <c r="A2093" s="274" t="s">
        <v>7419</v>
      </c>
      <c r="B2093" s="9">
        <v>1</v>
      </c>
      <c r="C2093" s="274" t="s">
        <v>9743</v>
      </c>
      <c r="D2093" s="9">
        <v>1347.2861450231317</v>
      </c>
      <c r="E2093" s="9">
        <v>1716646.7221679688</v>
      </c>
      <c r="F2093" s="274" t="s">
        <v>11463</v>
      </c>
      <c r="G2093" s="9"/>
      <c r="H2093" s="274" t="s">
        <v>14040</v>
      </c>
      <c r="I2093" s="9">
        <v>3</v>
      </c>
    </row>
    <row r="2094" spans="1:9">
      <c r="A2094" s="274" t="s">
        <v>7420</v>
      </c>
      <c r="B2094" s="9">
        <v>1</v>
      </c>
      <c r="C2094" s="274" t="s">
        <v>9744</v>
      </c>
      <c r="D2094" s="9">
        <v>284764.52172851563</v>
      </c>
      <c r="E2094" s="9">
        <v>1716646.7221679688</v>
      </c>
      <c r="F2094" s="274" t="s">
        <v>11464</v>
      </c>
      <c r="G2094" s="9"/>
      <c r="H2094" s="274" t="s">
        <v>14041</v>
      </c>
      <c r="I2094" s="9">
        <v>3</v>
      </c>
    </row>
    <row r="2095" spans="1:9">
      <c r="A2095" s="274" t="s">
        <v>7421</v>
      </c>
      <c r="B2095" s="9">
        <v>1</v>
      </c>
      <c r="C2095" s="274" t="s">
        <v>9745</v>
      </c>
      <c r="D2095" s="9">
        <v>826591921.68011904</v>
      </c>
      <c r="E2095" s="9">
        <v>1716646.7221679688</v>
      </c>
      <c r="F2095" s="274" t="s">
        <v>11464</v>
      </c>
      <c r="G2095" s="9"/>
      <c r="H2095" s="274" t="s">
        <v>14042</v>
      </c>
      <c r="I2095" s="9">
        <v>3</v>
      </c>
    </row>
    <row r="2096" spans="1:9">
      <c r="A2096" s="274" t="s">
        <v>7422</v>
      </c>
      <c r="B2096" s="9">
        <v>1</v>
      </c>
      <c r="C2096" s="274" t="s">
        <v>9746</v>
      </c>
      <c r="D2096" s="9">
        <v>0.16588417293506022</v>
      </c>
      <c r="E2096" s="9">
        <v>1716646.7221679688</v>
      </c>
      <c r="F2096" s="274" t="s">
        <v>11464</v>
      </c>
      <c r="G2096" s="9"/>
      <c r="H2096" s="274" t="s">
        <v>14043</v>
      </c>
      <c r="I2096" s="9">
        <v>3</v>
      </c>
    </row>
    <row r="2097" spans="1:9">
      <c r="A2097" s="274" t="s">
        <v>7423</v>
      </c>
      <c r="B2097" s="9">
        <v>1</v>
      </c>
      <c r="C2097" s="274" t="s">
        <v>9747</v>
      </c>
      <c r="D2097" s="9">
        <v>481.51545161033982</v>
      </c>
      <c r="E2097" s="9">
        <v>1716646.7221679688</v>
      </c>
      <c r="F2097" s="274" t="s">
        <v>11464</v>
      </c>
      <c r="G2097" s="9"/>
      <c r="H2097" s="274" t="s">
        <v>14044</v>
      </c>
      <c r="I2097" s="9">
        <v>3</v>
      </c>
    </row>
    <row r="2098" spans="1:9">
      <c r="A2098" s="274" t="s">
        <v>7424</v>
      </c>
      <c r="B2098" s="9">
        <v>1</v>
      </c>
      <c r="C2098" s="274" t="s">
        <v>9748</v>
      </c>
      <c r="D2098" s="9">
        <v>1716646.7221679688</v>
      </c>
      <c r="E2098" s="9">
        <v>1716646.7221679688</v>
      </c>
      <c r="F2098" s="274" t="s">
        <v>11465</v>
      </c>
      <c r="G2098" s="9"/>
      <c r="H2098" s="274" t="s">
        <v>14045</v>
      </c>
      <c r="I2098" s="9">
        <v>3</v>
      </c>
    </row>
    <row r="2099" spans="1:9">
      <c r="A2099" s="274" t="s">
        <v>7425</v>
      </c>
      <c r="B2099" s="9">
        <v>1</v>
      </c>
      <c r="C2099" s="274" t="s">
        <v>9749</v>
      </c>
      <c r="D2099" s="9">
        <v>67946941.632770702</v>
      </c>
      <c r="E2099" s="9">
        <v>1716646.7221679688</v>
      </c>
      <c r="F2099" s="274" t="s">
        <v>11465</v>
      </c>
      <c r="G2099" s="9"/>
      <c r="H2099" s="274" t="s">
        <v>14046</v>
      </c>
      <c r="I2099" s="9">
        <v>3</v>
      </c>
    </row>
    <row r="2100" spans="1:9">
      <c r="A2100" s="274" t="s">
        <v>7426</v>
      </c>
      <c r="B2100" s="9">
        <v>1</v>
      </c>
      <c r="C2100" s="274" t="s">
        <v>9750</v>
      </c>
      <c r="D2100" s="9">
        <v>1</v>
      </c>
      <c r="E2100" s="9">
        <v>1716646.7221679688</v>
      </c>
      <c r="F2100" s="274" t="s">
        <v>11465</v>
      </c>
      <c r="G2100" s="9"/>
      <c r="H2100" s="274" t="s">
        <v>14047</v>
      </c>
      <c r="I2100" s="9">
        <v>3</v>
      </c>
    </row>
    <row r="2101" spans="1:9">
      <c r="A2101" s="274" t="s">
        <v>7427</v>
      </c>
      <c r="B2101" s="9">
        <v>1</v>
      </c>
      <c r="C2101" s="274" t="s">
        <v>9751</v>
      </c>
      <c r="D2101" s="9">
        <v>39.58120255923123</v>
      </c>
      <c r="E2101" s="9">
        <v>1716646.7221679688</v>
      </c>
      <c r="F2101" s="274" t="s">
        <v>11465</v>
      </c>
      <c r="G2101" s="9"/>
      <c r="H2101" s="274" t="s">
        <v>14048</v>
      </c>
      <c r="I2101" s="9">
        <v>3</v>
      </c>
    </row>
    <row r="2102" spans="1:9">
      <c r="A2102" s="274" t="s">
        <v>7428</v>
      </c>
      <c r="B2102" s="9">
        <v>1</v>
      </c>
      <c r="C2102" s="274" t="s">
        <v>9752</v>
      </c>
      <c r="D2102" s="9">
        <v>1716646.7221679688</v>
      </c>
      <c r="E2102" s="9">
        <v>1716646.7221679688</v>
      </c>
      <c r="F2102" s="274" t="s">
        <v>11466</v>
      </c>
      <c r="G2102" s="9"/>
      <c r="H2102" s="274" t="s">
        <v>14049</v>
      </c>
      <c r="I2102" s="9">
        <v>3</v>
      </c>
    </row>
    <row r="2103" spans="1:9">
      <c r="A2103" s="274" t="s">
        <v>7429</v>
      </c>
      <c r="B2103" s="9">
        <v>1</v>
      </c>
      <c r="C2103" s="274" t="s">
        <v>9753</v>
      </c>
      <c r="D2103" s="9">
        <v>894538863.3128897</v>
      </c>
      <c r="E2103" s="9">
        <v>1716646.7221679688</v>
      </c>
      <c r="F2103" s="274" t="s">
        <v>11466</v>
      </c>
      <c r="G2103" s="9"/>
      <c r="H2103" s="274" t="s">
        <v>14050</v>
      </c>
      <c r="I2103" s="9">
        <v>3</v>
      </c>
    </row>
    <row r="2104" spans="1:9">
      <c r="A2104" s="274" t="s">
        <v>7430</v>
      </c>
      <c r="B2104" s="9">
        <v>1</v>
      </c>
      <c r="C2104" s="274" t="s">
        <v>9754</v>
      </c>
      <c r="D2104" s="9">
        <v>1</v>
      </c>
      <c r="E2104" s="9">
        <v>1716646.7221679688</v>
      </c>
      <c r="F2104" s="274" t="s">
        <v>11466</v>
      </c>
      <c r="G2104" s="9"/>
      <c r="H2104" s="274" t="s">
        <v>14051</v>
      </c>
      <c r="I2104" s="9">
        <v>3</v>
      </c>
    </row>
    <row r="2105" spans="1:9">
      <c r="A2105" s="274" t="s">
        <v>7431</v>
      </c>
      <c r="B2105" s="9">
        <v>1</v>
      </c>
      <c r="C2105" s="274" t="s">
        <v>9755</v>
      </c>
      <c r="D2105" s="9">
        <v>521.09665416957102</v>
      </c>
      <c r="E2105" s="9">
        <v>1716646.7221679688</v>
      </c>
      <c r="F2105" s="274" t="s">
        <v>11466</v>
      </c>
      <c r="G2105" s="9"/>
      <c r="H2105" s="274" t="s">
        <v>14052</v>
      </c>
      <c r="I2105" s="9">
        <v>3</v>
      </c>
    </row>
    <row r="2106" spans="1:9">
      <c r="A2106" s="274" t="s">
        <v>7432</v>
      </c>
      <c r="B2106" s="9">
        <v>1</v>
      </c>
      <c r="C2106" s="274" t="s">
        <v>9756</v>
      </c>
      <c r="D2106" s="9">
        <v>8964.4664306640625</v>
      </c>
      <c r="E2106" s="9">
        <v>1716646.7221679688</v>
      </c>
      <c r="F2106" s="274" t="s">
        <v>11467</v>
      </c>
      <c r="G2106" s="9"/>
      <c r="H2106" s="274" t="s">
        <v>14053</v>
      </c>
      <c r="I2106" s="9">
        <v>3</v>
      </c>
    </row>
    <row r="2107" spans="1:9">
      <c r="A2107" s="274" t="s">
        <v>7433</v>
      </c>
      <c r="B2107" s="9">
        <v>1</v>
      </c>
      <c r="C2107" s="274" t="s">
        <v>9757</v>
      </c>
      <c r="D2107" s="9">
        <v>4197439.824399191</v>
      </c>
      <c r="E2107" s="9">
        <v>1716646.7221679688</v>
      </c>
      <c r="F2107" s="274" t="s">
        <v>11467</v>
      </c>
      <c r="G2107" s="9"/>
      <c r="H2107" s="274" t="s">
        <v>14054</v>
      </c>
      <c r="I2107" s="9">
        <v>3</v>
      </c>
    </row>
    <row r="2108" spans="1:9">
      <c r="A2108" s="274" t="s">
        <v>7434</v>
      </c>
      <c r="B2108" s="9">
        <v>1</v>
      </c>
      <c r="C2108" s="274" t="s">
        <v>9758</v>
      </c>
      <c r="D2108" s="9">
        <v>5.2220799509305887E-3</v>
      </c>
      <c r="E2108" s="9">
        <v>1716646.7221679688</v>
      </c>
      <c r="F2108" s="274" t="s">
        <v>11467</v>
      </c>
      <c r="G2108" s="9"/>
      <c r="H2108" s="274" t="s">
        <v>14055</v>
      </c>
      <c r="I2108" s="9">
        <v>3</v>
      </c>
    </row>
    <row r="2109" spans="1:9">
      <c r="A2109" s="274" t="s">
        <v>7435</v>
      </c>
      <c r="B2109" s="9">
        <v>1</v>
      </c>
      <c r="C2109" s="274" t="s">
        <v>9759</v>
      </c>
      <c r="D2109" s="9">
        <v>2.4451389853226213</v>
      </c>
      <c r="E2109" s="9">
        <v>1716646.7221679688</v>
      </c>
      <c r="F2109" s="274" t="s">
        <v>11467</v>
      </c>
      <c r="G2109" s="9"/>
      <c r="H2109" s="274" t="s">
        <v>14056</v>
      </c>
      <c r="I2109" s="9">
        <v>3</v>
      </c>
    </row>
    <row r="2110" spans="1:9">
      <c r="A2110" s="274" t="s">
        <v>7436</v>
      </c>
      <c r="B2110" s="9">
        <v>1</v>
      </c>
      <c r="C2110" s="274" t="s">
        <v>9760</v>
      </c>
      <c r="D2110" s="9">
        <v>231369.07879638672</v>
      </c>
      <c r="E2110" s="9">
        <v>1716646.7221679688</v>
      </c>
      <c r="F2110" s="274" t="s">
        <v>11468</v>
      </c>
      <c r="G2110" s="9"/>
      <c r="H2110" s="274" t="s">
        <v>14057</v>
      </c>
      <c r="I2110" s="9">
        <v>3</v>
      </c>
    </row>
    <row r="2111" spans="1:9">
      <c r="A2111" s="274" t="s">
        <v>7437</v>
      </c>
      <c r="B2111" s="9">
        <v>1</v>
      </c>
      <c r="C2111" s="274" t="s">
        <v>9761</v>
      </c>
      <c r="D2111" s="9">
        <v>358153439.49637705</v>
      </c>
      <c r="E2111" s="9">
        <v>1716646.7221679688</v>
      </c>
      <c r="F2111" s="274" t="s">
        <v>11468</v>
      </c>
      <c r="G2111" s="9"/>
      <c r="H2111" s="274" t="s">
        <v>14058</v>
      </c>
      <c r="I2111" s="9">
        <v>3</v>
      </c>
    </row>
    <row r="2112" spans="1:9">
      <c r="A2112" s="274" t="s">
        <v>7438</v>
      </c>
      <c r="B2112" s="9">
        <v>1</v>
      </c>
      <c r="C2112" s="274" t="s">
        <v>9762</v>
      </c>
      <c r="D2112" s="9">
        <v>0.13477967004427596</v>
      </c>
      <c r="E2112" s="9">
        <v>1716646.7221679688</v>
      </c>
      <c r="F2112" s="274" t="s">
        <v>11468</v>
      </c>
      <c r="G2112" s="9"/>
      <c r="H2112" s="274" t="s">
        <v>14059</v>
      </c>
      <c r="I2112" s="9">
        <v>3</v>
      </c>
    </row>
    <row r="2113" spans="1:9">
      <c r="A2113" s="274" t="s">
        <v>7439</v>
      </c>
      <c r="B2113" s="9">
        <v>1</v>
      </c>
      <c r="C2113" s="274" t="s">
        <v>9763</v>
      </c>
      <c r="D2113" s="9">
        <v>208.6354955107256</v>
      </c>
      <c r="E2113" s="9">
        <v>1716646.7221679688</v>
      </c>
      <c r="F2113" s="274" t="s">
        <v>11468</v>
      </c>
      <c r="G2113" s="9"/>
      <c r="H2113" s="274" t="s">
        <v>14060</v>
      </c>
      <c r="I2113" s="9">
        <v>3</v>
      </c>
    </row>
    <row r="2114" spans="1:9">
      <c r="A2114" s="274" t="s">
        <v>7440</v>
      </c>
      <c r="B2114" s="9">
        <v>1</v>
      </c>
      <c r="C2114" s="274" t="s">
        <v>9764</v>
      </c>
      <c r="D2114" s="9">
        <v>1716646.7221679688</v>
      </c>
      <c r="E2114" s="9">
        <v>1716646.7221679688</v>
      </c>
      <c r="F2114" s="274" t="s">
        <v>11469</v>
      </c>
      <c r="G2114" s="9"/>
      <c r="H2114" s="274" t="s">
        <v>14061</v>
      </c>
      <c r="I2114" s="9">
        <v>3</v>
      </c>
    </row>
    <row r="2115" spans="1:9">
      <c r="A2115" s="274" t="s">
        <v>7441</v>
      </c>
      <c r="B2115" s="9">
        <v>1</v>
      </c>
      <c r="C2115" s="274" t="s">
        <v>9765</v>
      </c>
      <c r="D2115" s="9">
        <v>2845002328.6683912</v>
      </c>
      <c r="E2115" s="9">
        <v>1716646.7221679688</v>
      </c>
      <c r="F2115" s="274" t="s">
        <v>11469</v>
      </c>
      <c r="G2115" s="9"/>
      <c r="H2115" s="274" t="s">
        <v>14062</v>
      </c>
      <c r="I2115" s="9">
        <v>3</v>
      </c>
    </row>
    <row r="2116" spans="1:9">
      <c r="A2116" s="274" t="s">
        <v>7442</v>
      </c>
      <c r="B2116" s="9">
        <v>1</v>
      </c>
      <c r="C2116" s="274" t="s">
        <v>9766</v>
      </c>
      <c r="D2116" s="9">
        <v>1</v>
      </c>
      <c r="E2116" s="9">
        <v>1716646.7221679688</v>
      </c>
      <c r="F2116" s="274" t="s">
        <v>11469</v>
      </c>
      <c r="G2116" s="9"/>
      <c r="H2116" s="274" t="s">
        <v>14063</v>
      </c>
      <c r="I2116" s="9">
        <v>3</v>
      </c>
    </row>
    <row r="2117" spans="1:9">
      <c r="A2117" s="274" t="s">
        <v>7443</v>
      </c>
      <c r="B2117" s="9">
        <v>1</v>
      </c>
      <c r="C2117" s="274" t="s">
        <v>9767</v>
      </c>
      <c r="D2117" s="9">
        <v>1657.3021646966547</v>
      </c>
      <c r="E2117" s="9">
        <v>1716646.7221679688</v>
      </c>
      <c r="F2117" s="274" t="s">
        <v>11469</v>
      </c>
      <c r="G2117" s="9"/>
      <c r="H2117" s="274" t="s">
        <v>14064</v>
      </c>
      <c r="I2117" s="9">
        <v>3</v>
      </c>
    </row>
    <row r="2118" spans="1:9">
      <c r="A2118" s="274" t="s">
        <v>7444</v>
      </c>
      <c r="B2118" s="9">
        <v>2</v>
      </c>
      <c r="C2118" s="274" t="s">
        <v>9768</v>
      </c>
      <c r="D2118" s="9">
        <v>370422.09780883789</v>
      </c>
      <c r="E2118" s="9">
        <v>1733937.8127441406</v>
      </c>
      <c r="F2118" s="274" t="s">
        <v>11470</v>
      </c>
      <c r="G2118" s="9"/>
      <c r="H2118" s="274" t="s">
        <v>14065</v>
      </c>
      <c r="I2118" s="9">
        <v>3</v>
      </c>
    </row>
    <row r="2119" spans="1:9">
      <c r="A2119" s="274" t="s">
        <v>7445</v>
      </c>
      <c r="B2119" s="9">
        <v>2</v>
      </c>
      <c r="C2119" s="274" t="s">
        <v>9769</v>
      </c>
      <c r="D2119" s="9">
        <v>1122700118.9984417</v>
      </c>
      <c r="E2119" s="9">
        <v>1733937.8127441406</v>
      </c>
      <c r="F2119" s="274" t="s">
        <v>11470</v>
      </c>
      <c r="G2119" s="9"/>
      <c r="H2119" s="274" t="s">
        <v>14066</v>
      </c>
      <c r="I2119" s="9">
        <v>3</v>
      </c>
    </row>
    <row r="2120" spans="1:9">
      <c r="A2120" s="274" t="s">
        <v>7446</v>
      </c>
      <c r="B2120" s="9">
        <v>2</v>
      </c>
      <c r="C2120" s="274" t="s">
        <v>9770</v>
      </c>
      <c r="D2120" s="9">
        <v>0.21363055530959649</v>
      </c>
      <c r="E2120" s="9">
        <v>1733937.8127441406</v>
      </c>
      <c r="F2120" s="274" t="s">
        <v>11470</v>
      </c>
      <c r="G2120" s="9"/>
      <c r="H2120" s="274" t="s">
        <v>14067</v>
      </c>
      <c r="I2120" s="9">
        <v>3</v>
      </c>
    </row>
    <row r="2121" spans="1:9">
      <c r="A2121" s="274" t="s">
        <v>7447</v>
      </c>
      <c r="B2121" s="9">
        <v>2</v>
      </c>
      <c r="C2121" s="274" t="s">
        <v>9771</v>
      </c>
      <c r="D2121" s="9">
        <v>647.48580413137745</v>
      </c>
      <c r="E2121" s="9">
        <v>1733937.8127441406</v>
      </c>
      <c r="F2121" s="274" t="s">
        <v>11470</v>
      </c>
      <c r="G2121" s="9"/>
      <c r="H2121" s="274" t="s">
        <v>14068</v>
      </c>
      <c r="I2121" s="9">
        <v>3</v>
      </c>
    </row>
    <row r="2122" spans="1:9">
      <c r="A2122" s="274" t="s">
        <v>7448</v>
      </c>
      <c r="B2122" s="9">
        <v>2</v>
      </c>
      <c r="C2122" s="274" t="s">
        <v>9772</v>
      </c>
      <c r="D2122" s="9">
        <v>404290.74478149414</v>
      </c>
      <c r="E2122" s="9">
        <v>1733937.8127441406</v>
      </c>
      <c r="F2122" s="274" t="s">
        <v>11471</v>
      </c>
      <c r="G2122" s="9"/>
      <c r="H2122" s="274" t="s">
        <v>14069</v>
      </c>
      <c r="I2122" s="9">
        <v>3</v>
      </c>
    </row>
    <row r="2123" spans="1:9">
      <c r="A2123" s="274" t="s">
        <v>7449</v>
      </c>
      <c r="B2123" s="9">
        <v>2</v>
      </c>
      <c r="C2123" s="274" t="s">
        <v>9773</v>
      </c>
      <c r="D2123" s="9">
        <v>802471555.14523602</v>
      </c>
      <c r="E2123" s="9">
        <v>1733937.8127441406</v>
      </c>
      <c r="F2123" s="274" t="s">
        <v>11471</v>
      </c>
      <c r="G2123" s="9"/>
      <c r="H2123" s="274" t="s">
        <v>14070</v>
      </c>
      <c r="I2123" s="9">
        <v>3</v>
      </c>
    </row>
    <row r="2124" spans="1:9">
      <c r="A2124" s="274" t="s">
        <v>7450</v>
      </c>
      <c r="B2124" s="9">
        <v>2</v>
      </c>
      <c r="C2124" s="274" t="s">
        <v>9774</v>
      </c>
      <c r="D2124" s="9">
        <v>0.23316334750302325</v>
      </c>
      <c r="E2124" s="9">
        <v>1733937.8127441406</v>
      </c>
      <c r="F2124" s="274" t="s">
        <v>11471</v>
      </c>
      <c r="G2124" s="9"/>
      <c r="H2124" s="274" t="s">
        <v>14071</v>
      </c>
      <c r="I2124" s="9">
        <v>3</v>
      </c>
    </row>
    <row r="2125" spans="1:9">
      <c r="A2125" s="274" t="s">
        <v>7451</v>
      </c>
      <c r="B2125" s="9">
        <v>2</v>
      </c>
      <c r="C2125" s="274" t="s">
        <v>9775</v>
      </c>
      <c r="D2125" s="9">
        <v>462.8029617020922</v>
      </c>
      <c r="E2125" s="9">
        <v>1733937.8127441406</v>
      </c>
      <c r="F2125" s="274" t="s">
        <v>11471</v>
      </c>
      <c r="G2125" s="9"/>
      <c r="H2125" s="274" t="s">
        <v>14072</v>
      </c>
      <c r="I2125" s="9">
        <v>3</v>
      </c>
    </row>
    <row r="2126" spans="1:9">
      <c r="A2126" s="274" t="s">
        <v>7452</v>
      </c>
      <c r="B2126" s="9">
        <v>2</v>
      </c>
      <c r="C2126" s="274" t="s">
        <v>9776</v>
      </c>
      <c r="D2126" s="9">
        <v>1733937.8127441406</v>
      </c>
      <c r="E2126" s="9">
        <v>1733937.8127441406</v>
      </c>
      <c r="F2126" s="274" t="s">
        <v>11472</v>
      </c>
      <c r="G2126" s="9"/>
      <c r="H2126" s="274" t="s">
        <v>14073</v>
      </c>
      <c r="I2126" s="9">
        <v>3</v>
      </c>
    </row>
    <row r="2127" spans="1:9">
      <c r="A2127" s="274" t="s">
        <v>7453</v>
      </c>
      <c r="B2127" s="9">
        <v>2</v>
      </c>
      <c r="C2127" s="274" t="s">
        <v>9777</v>
      </c>
      <c r="D2127" s="9">
        <v>5834438814.5014915</v>
      </c>
      <c r="E2127" s="9">
        <v>1733937.8127441406</v>
      </c>
      <c r="F2127" s="274" t="s">
        <v>11472</v>
      </c>
      <c r="G2127" s="9"/>
      <c r="H2127" s="274" t="s">
        <v>14074</v>
      </c>
      <c r="I2127" s="9">
        <v>3</v>
      </c>
    </row>
    <row r="2128" spans="1:9">
      <c r="A2128" s="274" t="s">
        <v>7454</v>
      </c>
      <c r="B2128" s="9">
        <v>2</v>
      </c>
      <c r="C2128" s="274" t="s">
        <v>9778</v>
      </c>
      <c r="D2128" s="9">
        <v>1</v>
      </c>
      <c r="E2128" s="9">
        <v>1733937.8127441406</v>
      </c>
      <c r="F2128" s="274" t="s">
        <v>11472</v>
      </c>
      <c r="G2128" s="9"/>
      <c r="H2128" s="274" t="s">
        <v>14075</v>
      </c>
      <c r="I2128" s="9">
        <v>3</v>
      </c>
    </row>
    <row r="2129" spans="1:9">
      <c r="A2129" s="274" t="s">
        <v>7455</v>
      </c>
      <c r="B2129" s="9">
        <v>2</v>
      </c>
      <c r="C2129" s="274" t="s">
        <v>9779</v>
      </c>
      <c r="D2129" s="9">
        <v>3364.8489418821041</v>
      </c>
      <c r="E2129" s="9">
        <v>1733937.8127441406</v>
      </c>
      <c r="F2129" s="274" t="s">
        <v>11472</v>
      </c>
      <c r="G2129" s="9"/>
      <c r="H2129" s="274" t="s">
        <v>14076</v>
      </c>
      <c r="I2129" s="9">
        <v>3</v>
      </c>
    </row>
    <row r="2130" spans="1:9">
      <c r="A2130" s="274" t="s">
        <v>7456</v>
      </c>
      <c r="B2130" s="9">
        <v>2</v>
      </c>
      <c r="C2130" s="274" t="s">
        <v>9780</v>
      </c>
      <c r="D2130" s="9">
        <v>1733937.8127441406</v>
      </c>
      <c r="E2130" s="9">
        <v>1733937.8127441406</v>
      </c>
      <c r="F2130" s="274" t="s">
        <v>11473</v>
      </c>
      <c r="G2130" s="9"/>
      <c r="H2130" s="274" t="s">
        <v>14077</v>
      </c>
      <c r="I2130" s="9">
        <v>3</v>
      </c>
    </row>
    <row r="2131" spans="1:9">
      <c r="A2131" s="274" t="s">
        <v>7457</v>
      </c>
      <c r="B2131" s="9">
        <v>2</v>
      </c>
      <c r="C2131" s="274" t="s">
        <v>9781</v>
      </c>
      <c r="D2131" s="9">
        <v>1766989065.500335</v>
      </c>
      <c r="E2131" s="9">
        <v>1733937.8127441406</v>
      </c>
      <c r="F2131" s="274" t="s">
        <v>11473</v>
      </c>
      <c r="G2131" s="9"/>
      <c r="H2131" s="274" t="s">
        <v>14078</v>
      </c>
      <c r="I2131" s="9">
        <v>3</v>
      </c>
    </row>
    <row r="2132" spans="1:9">
      <c r="A2132" s="274" t="s">
        <v>7458</v>
      </c>
      <c r="B2132" s="9">
        <v>2</v>
      </c>
      <c r="C2132" s="274" t="s">
        <v>9782</v>
      </c>
      <c r="D2132" s="9">
        <v>1</v>
      </c>
      <c r="E2132" s="9">
        <v>1733937.8127441406</v>
      </c>
      <c r="F2132" s="274" t="s">
        <v>11473</v>
      </c>
      <c r="G2132" s="9"/>
      <c r="H2132" s="274" t="s">
        <v>14079</v>
      </c>
      <c r="I2132" s="9">
        <v>3</v>
      </c>
    </row>
    <row r="2133" spans="1:9">
      <c r="A2133" s="274" t="s">
        <v>7459</v>
      </c>
      <c r="B2133" s="9">
        <v>2</v>
      </c>
      <c r="C2133" s="274" t="s">
        <v>9783</v>
      </c>
      <c r="D2133" s="9">
        <v>1019.0613830053612</v>
      </c>
      <c r="E2133" s="9">
        <v>1733937.8127441406</v>
      </c>
      <c r="F2133" s="274" t="s">
        <v>11473</v>
      </c>
      <c r="G2133" s="9"/>
      <c r="H2133" s="274" t="s">
        <v>14080</v>
      </c>
      <c r="I2133" s="9">
        <v>3</v>
      </c>
    </row>
    <row r="2134" spans="1:9">
      <c r="A2134" s="274" t="s">
        <v>7460</v>
      </c>
      <c r="B2134" s="9">
        <v>2</v>
      </c>
      <c r="C2134" s="274" t="s">
        <v>9784</v>
      </c>
      <c r="D2134" s="9">
        <v>1733937.8127441406</v>
      </c>
      <c r="E2134" s="9">
        <v>1733937.8127441406</v>
      </c>
      <c r="F2134" s="274" t="s">
        <v>11474</v>
      </c>
      <c r="G2134" s="9"/>
      <c r="H2134" s="274" t="s">
        <v>14081</v>
      </c>
      <c r="I2134" s="9">
        <v>3</v>
      </c>
    </row>
    <row r="2135" spans="1:9">
      <c r="A2135" s="274" t="s">
        <v>7461</v>
      </c>
      <c r="B2135" s="9">
        <v>2</v>
      </c>
      <c r="C2135" s="274" t="s">
        <v>9785</v>
      </c>
      <c r="D2135" s="9">
        <v>3264978193.8559203</v>
      </c>
      <c r="E2135" s="9">
        <v>1733937.8127441406</v>
      </c>
      <c r="F2135" s="274" t="s">
        <v>11474</v>
      </c>
      <c r="G2135" s="9"/>
      <c r="H2135" s="274" t="s">
        <v>14082</v>
      </c>
      <c r="I2135" s="9">
        <v>3</v>
      </c>
    </row>
    <row r="2136" spans="1:9">
      <c r="A2136" s="274" t="s">
        <v>7462</v>
      </c>
      <c r="B2136" s="9">
        <v>2</v>
      </c>
      <c r="C2136" s="274" t="s">
        <v>9786</v>
      </c>
      <c r="D2136" s="9">
        <v>1</v>
      </c>
      <c r="E2136" s="9">
        <v>1733937.8127441406</v>
      </c>
      <c r="F2136" s="274" t="s">
        <v>11474</v>
      </c>
      <c r="G2136" s="9"/>
      <c r="H2136" s="274" t="s">
        <v>14083</v>
      </c>
      <c r="I2136" s="9">
        <v>3</v>
      </c>
    </row>
    <row r="2137" spans="1:9">
      <c r="A2137" s="274" t="s">
        <v>7463</v>
      </c>
      <c r="B2137" s="9">
        <v>2</v>
      </c>
      <c r="C2137" s="274" t="s">
        <v>9787</v>
      </c>
      <c r="D2137" s="9">
        <v>1882.9845971746506</v>
      </c>
      <c r="E2137" s="9">
        <v>1733937.8127441406</v>
      </c>
      <c r="F2137" s="274" t="s">
        <v>11474</v>
      </c>
      <c r="G2137" s="9"/>
      <c r="H2137" s="274" t="s">
        <v>14084</v>
      </c>
      <c r="I2137" s="9">
        <v>3</v>
      </c>
    </row>
    <row r="2138" spans="1:9">
      <c r="A2138" s="274" t="s">
        <v>7464</v>
      </c>
      <c r="B2138" s="9">
        <v>2</v>
      </c>
      <c r="C2138" s="274" t="s">
        <v>9788</v>
      </c>
      <c r="D2138" s="9">
        <v>1733937.8127441406</v>
      </c>
      <c r="E2138" s="9">
        <v>1733937.8127441406</v>
      </c>
      <c r="F2138" s="274" t="s">
        <v>11475</v>
      </c>
      <c r="G2138" s="9"/>
      <c r="H2138" s="274" t="s">
        <v>14085</v>
      </c>
      <c r="I2138" s="9">
        <v>3</v>
      </c>
    </row>
    <row r="2139" spans="1:9">
      <c r="A2139" s="274" t="s">
        <v>7465</v>
      </c>
      <c r="B2139" s="9">
        <v>2</v>
      </c>
      <c r="C2139" s="274" t="s">
        <v>9789</v>
      </c>
      <c r="D2139" s="9">
        <v>2900628965.72261</v>
      </c>
      <c r="E2139" s="9">
        <v>1733937.8127441406</v>
      </c>
      <c r="F2139" s="274" t="s">
        <v>11475</v>
      </c>
      <c r="G2139" s="9"/>
      <c r="H2139" s="274" t="s">
        <v>14086</v>
      </c>
      <c r="I2139" s="9">
        <v>3</v>
      </c>
    </row>
    <row r="2140" spans="1:9">
      <c r="A2140" s="274" t="s">
        <v>7466</v>
      </c>
      <c r="B2140" s="9">
        <v>2</v>
      </c>
      <c r="C2140" s="274" t="s">
        <v>9790</v>
      </c>
      <c r="D2140" s="9">
        <v>1</v>
      </c>
      <c r="E2140" s="9">
        <v>1733937.8127441406</v>
      </c>
      <c r="F2140" s="274" t="s">
        <v>11475</v>
      </c>
      <c r="G2140" s="9"/>
      <c r="H2140" s="274" t="s">
        <v>14087</v>
      </c>
      <c r="I2140" s="9">
        <v>3</v>
      </c>
    </row>
    <row r="2141" spans="1:9">
      <c r="A2141" s="274" t="s">
        <v>7467</v>
      </c>
      <c r="B2141" s="9">
        <v>2</v>
      </c>
      <c r="C2141" s="274" t="s">
        <v>9791</v>
      </c>
      <c r="D2141" s="9">
        <v>1672.8563991185224</v>
      </c>
      <c r="E2141" s="9">
        <v>1733937.8127441406</v>
      </c>
      <c r="F2141" s="274" t="s">
        <v>11475</v>
      </c>
      <c r="G2141" s="9"/>
      <c r="H2141" s="274" t="s">
        <v>14088</v>
      </c>
      <c r="I2141" s="9">
        <v>3</v>
      </c>
    </row>
    <row r="2142" spans="1:9">
      <c r="A2142" s="274" t="s">
        <v>7468</v>
      </c>
      <c r="B2142" s="9">
        <v>2</v>
      </c>
      <c r="C2142" s="274" t="s">
        <v>9792</v>
      </c>
      <c r="D2142" s="9">
        <v>1733937.8127441406</v>
      </c>
      <c r="E2142" s="9">
        <v>1733937.8127441406</v>
      </c>
      <c r="F2142" s="274" t="s">
        <v>11476</v>
      </c>
      <c r="G2142" s="9"/>
      <c r="H2142" s="274" t="s">
        <v>14089</v>
      </c>
      <c r="I2142" s="9">
        <v>3</v>
      </c>
    </row>
    <row r="2143" spans="1:9">
      <c r="A2143" s="274" t="s">
        <v>7469</v>
      </c>
      <c r="B2143" s="9">
        <v>2</v>
      </c>
      <c r="C2143" s="274" t="s">
        <v>9793</v>
      </c>
      <c r="D2143" s="9">
        <v>4023329084.7210517</v>
      </c>
      <c r="E2143" s="9">
        <v>1733937.8127441406</v>
      </c>
      <c r="F2143" s="274" t="s">
        <v>11476</v>
      </c>
      <c r="G2143" s="9"/>
      <c r="H2143" s="274" t="s">
        <v>14090</v>
      </c>
      <c r="I2143" s="9">
        <v>3</v>
      </c>
    </row>
    <row r="2144" spans="1:9">
      <c r="A2144" s="274" t="s">
        <v>7470</v>
      </c>
      <c r="B2144" s="9">
        <v>2</v>
      </c>
      <c r="C2144" s="274" t="s">
        <v>9794</v>
      </c>
      <c r="D2144" s="9">
        <v>1</v>
      </c>
      <c r="E2144" s="9">
        <v>1733937.8127441406</v>
      </c>
      <c r="F2144" s="274" t="s">
        <v>11476</v>
      </c>
      <c r="G2144" s="9"/>
      <c r="H2144" s="274" t="s">
        <v>14091</v>
      </c>
      <c r="I2144" s="9">
        <v>3</v>
      </c>
    </row>
    <row r="2145" spans="1:9">
      <c r="A2145" s="274" t="s">
        <v>7471</v>
      </c>
      <c r="B2145" s="9">
        <v>2</v>
      </c>
      <c r="C2145" s="274" t="s">
        <v>9795</v>
      </c>
      <c r="D2145" s="9">
        <v>2320.3422032498997</v>
      </c>
      <c r="E2145" s="9">
        <v>1733937.8127441406</v>
      </c>
      <c r="F2145" s="274" t="s">
        <v>11476</v>
      </c>
      <c r="G2145" s="9"/>
      <c r="H2145" s="274" t="s">
        <v>14092</v>
      </c>
      <c r="I2145" s="9">
        <v>3</v>
      </c>
    </row>
    <row r="2146" spans="1:9">
      <c r="A2146" s="274" t="s">
        <v>7472</v>
      </c>
      <c r="B2146" s="9">
        <v>2</v>
      </c>
      <c r="C2146" s="274" t="s">
        <v>9796</v>
      </c>
      <c r="D2146" s="9">
        <v>468658.25480651855</v>
      </c>
      <c r="E2146" s="9">
        <v>1733937.8127441406</v>
      </c>
      <c r="F2146" s="274" t="s">
        <v>11477</v>
      </c>
      <c r="G2146" s="9"/>
      <c r="H2146" s="274" t="s">
        <v>14093</v>
      </c>
      <c r="I2146" s="9">
        <v>3</v>
      </c>
    </row>
    <row r="2147" spans="1:9">
      <c r="A2147" s="274" t="s">
        <v>7473</v>
      </c>
      <c r="B2147" s="9">
        <v>2</v>
      </c>
      <c r="C2147" s="274" t="s">
        <v>9797</v>
      </c>
      <c r="D2147" s="9">
        <v>1703831566.4236684</v>
      </c>
      <c r="E2147" s="9">
        <v>1733937.8127441406</v>
      </c>
      <c r="F2147" s="274" t="s">
        <v>11477</v>
      </c>
      <c r="G2147" s="9"/>
      <c r="H2147" s="274" t="s">
        <v>14094</v>
      </c>
      <c r="I2147" s="9">
        <v>3</v>
      </c>
    </row>
    <row r="2148" spans="1:9">
      <c r="A2148" s="274" t="s">
        <v>7474</v>
      </c>
      <c r="B2148" s="9">
        <v>2</v>
      </c>
      <c r="C2148" s="274" t="s">
        <v>9798</v>
      </c>
      <c r="D2148" s="9">
        <v>0.2702855035295742</v>
      </c>
      <c r="E2148" s="9">
        <v>1733937.8127441406</v>
      </c>
      <c r="F2148" s="274" t="s">
        <v>11477</v>
      </c>
      <c r="G2148" s="9"/>
      <c r="H2148" s="274" t="s">
        <v>14095</v>
      </c>
      <c r="I2148" s="9">
        <v>3</v>
      </c>
    </row>
    <row r="2149" spans="1:9">
      <c r="A2149" s="274" t="s">
        <v>7475</v>
      </c>
      <c r="B2149" s="9">
        <v>2</v>
      </c>
      <c r="C2149" s="274" t="s">
        <v>9799</v>
      </c>
      <c r="D2149" s="9">
        <v>982.63706685487989</v>
      </c>
      <c r="E2149" s="9">
        <v>1733937.8127441406</v>
      </c>
      <c r="F2149" s="274" t="s">
        <v>11477</v>
      </c>
      <c r="G2149" s="9"/>
      <c r="H2149" s="274" t="s">
        <v>14096</v>
      </c>
      <c r="I2149" s="9">
        <v>3</v>
      </c>
    </row>
    <row r="2150" spans="1:9">
      <c r="A2150" s="274" t="s">
        <v>7476</v>
      </c>
      <c r="B2150" s="9">
        <v>2</v>
      </c>
      <c r="C2150" s="274" t="s">
        <v>9800</v>
      </c>
      <c r="D2150" s="9">
        <v>1733937.8127441406</v>
      </c>
      <c r="E2150" s="9">
        <v>1733937.8127441406</v>
      </c>
      <c r="F2150" s="274" t="s">
        <v>11478</v>
      </c>
      <c r="G2150" s="9"/>
      <c r="H2150" s="274" t="s">
        <v>14097</v>
      </c>
      <c r="I2150" s="9">
        <v>3</v>
      </c>
    </row>
    <row r="2151" spans="1:9">
      <c r="A2151" s="274" t="s">
        <v>7477</v>
      </c>
      <c r="B2151" s="9">
        <v>2</v>
      </c>
      <c r="C2151" s="274" t="s">
        <v>9801</v>
      </c>
      <c r="D2151" s="9">
        <v>107278163.35677119</v>
      </c>
      <c r="E2151" s="9">
        <v>1733937.8127441406</v>
      </c>
      <c r="F2151" s="274" t="s">
        <v>11478</v>
      </c>
      <c r="G2151" s="9"/>
      <c r="H2151" s="274" t="s">
        <v>14098</v>
      </c>
      <c r="I2151" s="9">
        <v>3</v>
      </c>
    </row>
    <row r="2152" spans="1:9">
      <c r="A2152" s="274" t="s">
        <v>7478</v>
      </c>
      <c r="B2152" s="9">
        <v>2</v>
      </c>
      <c r="C2152" s="274" t="s">
        <v>9802</v>
      </c>
      <c r="D2152" s="9">
        <v>1</v>
      </c>
      <c r="E2152" s="9">
        <v>1733937.8127441406</v>
      </c>
      <c r="F2152" s="274" t="s">
        <v>11478</v>
      </c>
      <c r="G2152" s="9"/>
      <c r="H2152" s="274" t="s">
        <v>14099</v>
      </c>
      <c r="I2152" s="9">
        <v>3</v>
      </c>
    </row>
    <row r="2153" spans="1:9">
      <c r="A2153" s="274" t="s">
        <v>7479</v>
      </c>
      <c r="B2153" s="9">
        <v>2</v>
      </c>
      <c r="C2153" s="274" t="s">
        <v>9803</v>
      </c>
      <c r="D2153" s="9">
        <v>61.869671777324072</v>
      </c>
      <c r="E2153" s="9">
        <v>1733937.8127441406</v>
      </c>
      <c r="F2153" s="274" t="s">
        <v>11478</v>
      </c>
      <c r="G2153" s="9"/>
      <c r="H2153" s="274" t="s">
        <v>14100</v>
      </c>
      <c r="I2153" s="9">
        <v>3</v>
      </c>
    </row>
    <row r="2154" spans="1:9">
      <c r="A2154" s="274" t="s">
        <v>7480</v>
      </c>
      <c r="B2154" s="9">
        <v>2</v>
      </c>
      <c r="C2154" s="274" t="s">
        <v>9804</v>
      </c>
      <c r="D2154" s="9">
        <v>1733937.8127441406</v>
      </c>
      <c r="E2154" s="9">
        <v>1733937.8127441406</v>
      </c>
      <c r="F2154" s="274" t="s">
        <v>11479</v>
      </c>
      <c r="G2154" s="9"/>
      <c r="H2154" s="274" t="s">
        <v>14101</v>
      </c>
      <c r="I2154" s="9">
        <v>3</v>
      </c>
    </row>
    <row r="2155" spans="1:9">
      <c r="A2155" s="274" t="s">
        <v>7481</v>
      </c>
      <c r="B2155" s="9">
        <v>2</v>
      </c>
      <c r="C2155" s="274" t="s">
        <v>9805</v>
      </c>
      <c r="D2155" s="9">
        <v>1811109729.7804396</v>
      </c>
      <c r="E2155" s="9">
        <v>1733937.8127441406</v>
      </c>
      <c r="F2155" s="274" t="s">
        <v>11479</v>
      </c>
      <c r="G2155" s="9"/>
      <c r="H2155" s="274" t="s">
        <v>14102</v>
      </c>
      <c r="I2155" s="9">
        <v>3</v>
      </c>
    </row>
    <row r="2156" spans="1:9">
      <c r="A2156" s="274" t="s">
        <v>7482</v>
      </c>
      <c r="B2156" s="9">
        <v>2</v>
      </c>
      <c r="C2156" s="274" t="s">
        <v>9806</v>
      </c>
      <c r="D2156" s="9">
        <v>1</v>
      </c>
      <c r="E2156" s="9">
        <v>1733937.8127441406</v>
      </c>
      <c r="F2156" s="274" t="s">
        <v>11479</v>
      </c>
      <c r="G2156" s="9"/>
      <c r="H2156" s="274" t="s">
        <v>14103</v>
      </c>
      <c r="I2156" s="9">
        <v>3</v>
      </c>
    </row>
    <row r="2157" spans="1:9">
      <c r="A2157" s="274" t="s">
        <v>7483</v>
      </c>
      <c r="B2157" s="9">
        <v>2</v>
      </c>
      <c r="C2157" s="274" t="s">
        <v>9807</v>
      </c>
      <c r="D2157" s="9">
        <v>1044.5067386322041</v>
      </c>
      <c r="E2157" s="9">
        <v>1733937.8127441406</v>
      </c>
      <c r="F2157" s="274" t="s">
        <v>11479</v>
      </c>
      <c r="G2157" s="9"/>
      <c r="H2157" s="274" t="s">
        <v>14104</v>
      </c>
      <c r="I2157" s="9">
        <v>3</v>
      </c>
    </row>
    <row r="2158" spans="1:9">
      <c r="A2158" s="274" t="s">
        <v>7484</v>
      </c>
      <c r="B2158" s="9">
        <v>2</v>
      </c>
      <c r="C2158" s="274" t="s">
        <v>9808</v>
      </c>
      <c r="D2158" s="9">
        <v>43572.58447265625</v>
      </c>
      <c r="E2158" s="9">
        <v>1733937.8127441406</v>
      </c>
      <c r="F2158" s="274" t="s">
        <v>11480</v>
      </c>
      <c r="G2158" s="9"/>
      <c r="H2158" s="274" t="s">
        <v>14105</v>
      </c>
      <c r="I2158" s="9">
        <v>3</v>
      </c>
    </row>
    <row r="2159" spans="1:9">
      <c r="A2159" s="274" t="s">
        <v>7485</v>
      </c>
      <c r="B2159" s="9">
        <v>2</v>
      </c>
      <c r="C2159" s="274" t="s">
        <v>9809</v>
      </c>
      <c r="D2159" s="9">
        <v>44120664.28010463</v>
      </c>
      <c r="E2159" s="9">
        <v>1733937.8127441406</v>
      </c>
      <c r="F2159" s="274" t="s">
        <v>11480</v>
      </c>
      <c r="G2159" s="9"/>
      <c r="H2159" s="274" t="s">
        <v>14106</v>
      </c>
      <c r="I2159" s="9">
        <v>3</v>
      </c>
    </row>
    <row r="2160" spans="1:9">
      <c r="A2160" s="274" t="s">
        <v>7486</v>
      </c>
      <c r="B2160" s="9">
        <v>2</v>
      </c>
      <c r="C2160" s="274" t="s">
        <v>9810</v>
      </c>
      <c r="D2160" s="9">
        <v>2.5129265970443317E-2</v>
      </c>
      <c r="E2160" s="9">
        <v>1733937.8127441406</v>
      </c>
      <c r="F2160" s="274" t="s">
        <v>11480</v>
      </c>
      <c r="G2160" s="9"/>
      <c r="H2160" s="274" t="s">
        <v>14107</v>
      </c>
      <c r="I2160" s="9">
        <v>3</v>
      </c>
    </row>
    <row r="2161" spans="1:9">
      <c r="A2161" s="274" t="s">
        <v>7487</v>
      </c>
      <c r="B2161" s="9">
        <v>2</v>
      </c>
      <c r="C2161" s="274" t="s">
        <v>9811</v>
      </c>
      <c r="D2161" s="9">
        <v>25.445355626842808</v>
      </c>
      <c r="E2161" s="9">
        <v>1733937.8127441406</v>
      </c>
      <c r="F2161" s="274" t="s">
        <v>11480</v>
      </c>
      <c r="G2161" s="9"/>
      <c r="H2161" s="274" t="s">
        <v>14108</v>
      </c>
      <c r="I2161" s="9">
        <v>3</v>
      </c>
    </row>
    <row r="2162" spans="1:9">
      <c r="A2162" s="274" t="s">
        <v>7488</v>
      </c>
      <c r="B2162" s="9">
        <v>2</v>
      </c>
      <c r="C2162" s="274" t="s">
        <v>9812</v>
      </c>
      <c r="D2162" s="9">
        <v>370422.09780883789</v>
      </c>
      <c r="E2162" s="9">
        <v>1733937.8127441406</v>
      </c>
      <c r="F2162" s="274" t="s">
        <v>11481</v>
      </c>
      <c r="G2162" s="9"/>
      <c r="H2162" s="274" t="s">
        <v>14109</v>
      </c>
      <c r="I2162" s="9">
        <v>3</v>
      </c>
    </row>
    <row r="2163" spans="1:9">
      <c r="A2163" s="274" t="s">
        <v>7489</v>
      </c>
      <c r="B2163" s="9">
        <v>2</v>
      </c>
      <c r="C2163" s="274" t="s">
        <v>9813</v>
      </c>
      <c r="D2163" s="9">
        <v>758350890.86513138</v>
      </c>
      <c r="E2163" s="9">
        <v>1733937.8127441406</v>
      </c>
      <c r="F2163" s="274" t="s">
        <v>11481</v>
      </c>
      <c r="G2163" s="9"/>
      <c r="H2163" s="274" t="s">
        <v>14110</v>
      </c>
      <c r="I2163" s="9">
        <v>3</v>
      </c>
    </row>
    <row r="2164" spans="1:9">
      <c r="A2164" s="274" t="s">
        <v>7490</v>
      </c>
      <c r="B2164" s="9">
        <v>2</v>
      </c>
      <c r="C2164" s="274" t="s">
        <v>9814</v>
      </c>
      <c r="D2164" s="9">
        <v>0.21363055530959649</v>
      </c>
      <c r="E2164" s="9">
        <v>1733937.8127441406</v>
      </c>
      <c r="F2164" s="274" t="s">
        <v>11481</v>
      </c>
      <c r="G2164" s="9"/>
      <c r="H2164" s="274" t="s">
        <v>14111</v>
      </c>
      <c r="I2164" s="9">
        <v>3</v>
      </c>
    </row>
    <row r="2165" spans="1:9">
      <c r="A2165" s="274" t="s">
        <v>7491</v>
      </c>
      <c r="B2165" s="9">
        <v>2</v>
      </c>
      <c r="C2165" s="274" t="s">
        <v>9815</v>
      </c>
      <c r="D2165" s="9">
        <v>437.35760607524941</v>
      </c>
      <c r="E2165" s="9">
        <v>1733937.8127441406</v>
      </c>
      <c r="F2165" s="274" t="s">
        <v>11481</v>
      </c>
      <c r="G2165" s="9"/>
      <c r="H2165" s="274" t="s">
        <v>14112</v>
      </c>
      <c r="I2165" s="9">
        <v>3</v>
      </c>
    </row>
    <row r="2166" spans="1:9">
      <c r="A2166" s="274" t="s">
        <v>7492</v>
      </c>
      <c r="B2166" s="9">
        <v>2</v>
      </c>
      <c r="C2166" s="274" t="s">
        <v>9816</v>
      </c>
      <c r="D2166" s="9">
        <v>1733937.8127441406</v>
      </c>
      <c r="E2166" s="9">
        <v>1733937.8127441406</v>
      </c>
      <c r="F2166" s="274" t="s">
        <v>11482</v>
      </c>
      <c r="G2166" s="9"/>
      <c r="H2166" s="274" t="s">
        <v>14113</v>
      </c>
      <c r="I2166" s="9">
        <v>3</v>
      </c>
    </row>
    <row r="2167" spans="1:9">
      <c r="A2167" s="274" t="s">
        <v>7493</v>
      </c>
      <c r="B2167" s="9">
        <v>2</v>
      </c>
      <c r="C2167" s="274" t="s">
        <v>9817</v>
      </c>
      <c r="D2167" s="9">
        <v>5031967259.3562555</v>
      </c>
      <c r="E2167" s="9">
        <v>1733937.8127441406</v>
      </c>
      <c r="F2167" s="274" t="s">
        <v>11482</v>
      </c>
      <c r="G2167" s="9"/>
      <c r="H2167" s="274" t="s">
        <v>14114</v>
      </c>
      <c r="I2167" s="9">
        <v>3</v>
      </c>
    </row>
    <row r="2168" spans="1:9">
      <c r="A2168" s="274" t="s">
        <v>7494</v>
      </c>
      <c r="B2168" s="9">
        <v>2</v>
      </c>
      <c r="C2168" s="274" t="s">
        <v>9818</v>
      </c>
      <c r="D2168" s="9">
        <v>1</v>
      </c>
      <c r="E2168" s="9">
        <v>1733937.8127441406</v>
      </c>
      <c r="F2168" s="274" t="s">
        <v>11482</v>
      </c>
      <c r="G2168" s="9"/>
      <c r="H2168" s="274" t="s">
        <v>14115</v>
      </c>
      <c r="I2168" s="9">
        <v>3</v>
      </c>
    </row>
    <row r="2169" spans="1:9">
      <c r="A2169" s="274" t="s">
        <v>7495</v>
      </c>
      <c r="B2169" s="9">
        <v>2</v>
      </c>
      <c r="C2169" s="274" t="s">
        <v>9819</v>
      </c>
      <c r="D2169" s="9">
        <v>2902.0459801800121</v>
      </c>
      <c r="E2169" s="9">
        <v>1733937.8127441406</v>
      </c>
      <c r="F2169" s="274" t="s">
        <v>11482</v>
      </c>
      <c r="G2169" s="9"/>
      <c r="H2169" s="274" t="s">
        <v>14116</v>
      </c>
      <c r="I2169" s="9">
        <v>3</v>
      </c>
    </row>
    <row r="2170" spans="1:9">
      <c r="A2170" s="274" t="s">
        <v>7496</v>
      </c>
      <c r="B2170" s="9">
        <v>3</v>
      </c>
      <c r="C2170" s="274" t="s">
        <v>9820</v>
      </c>
      <c r="D2170" s="9">
        <v>560735.39372253418</v>
      </c>
      <c r="E2170" s="9">
        <v>1719001.3589553833</v>
      </c>
      <c r="F2170" s="274" t="s">
        <v>11483</v>
      </c>
      <c r="G2170" s="9"/>
      <c r="H2170" s="274" t="s">
        <v>14117</v>
      </c>
      <c r="I2170" s="9">
        <v>3</v>
      </c>
    </row>
    <row r="2171" spans="1:9">
      <c r="A2171" s="274" t="s">
        <v>7497</v>
      </c>
      <c r="B2171" s="9">
        <v>3</v>
      </c>
      <c r="C2171" s="274" t="s">
        <v>9821</v>
      </c>
      <c r="D2171" s="9">
        <v>1190101107.1473732</v>
      </c>
      <c r="E2171" s="9">
        <v>1719001.3589553833</v>
      </c>
      <c r="F2171" s="274" t="s">
        <v>11483</v>
      </c>
      <c r="G2171" s="9"/>
      <c r="H2171" s="274" t="s">
        <v>14118</v>
      </c>
      <c r="I2171" s="9">
        <v>3</v>
      </c>
    </row>
    <row r="2172" spans="1:9">
      <c r="A2172" s="274" t="s">
        <v>7498</v>
      </c>
      <c r="B2172" s="9">
        <v>3</v>
      </c>
      <c r="C2172" s="274" t="s">
        <v>9822</v>
      </c>
      <c r="D2172" s="9">
        <v>0.3261983423115421</v>
      </c>
      <c r="E2172" s="9">
        <v>1719001.3589553833</v>
      </c>
      <c r="F2172" s="274" t="s">
        <v>11483</v>
      </c>
      <c r="G2172" s="9"/>
      <c r="H2172" s="274" t="s">
        <v>14119</v>
      </c>
      <c r="I2172" s="9">
        <v>3</v>
      </c>
    </row>
    <row r="2173" spans="1:9">
      <c r="A2173" s="274" t="s">
        <v>7499</v>
      </c>
      <c r="B2173" s="9">
        <v>3</v>
      </c>
      <c r="C2173" s="274" t="s">
        <v>9823</v>
      </c>
      <c r="D2173" s="9">
        <v>692.32121367872764</v>
      </c>
      <c r="E2173" s="9">
        <v>1719001.3589553833</v>
      </c>
      <c r="F2173" s="274" t="s">
        <v>11483</v>
      </c>
      <c r="G2173" s="9"/>
      <c r="H2173" s="274" t="s">
        <v>14120</v>
      </c>
      <c r="I2173" s="9">
        <v>3</v>
      </c>
    </row>
    <row r="2174" spans="1:9">
      <c r="A2174" s="274" t="s">
        <v>7500</v>
      </c>
      <c r="B2174" s="9">
        <v>3</v>
      </c>
      <c r="C2174" s="274" t="s">
        <v>9824</v>
      </c>
      <c r="D2174" s="9">
        <v>584641.71922302246</v>
      </c>
      <c r="E2174" s="9">
        <v>1719001.3589553833</v>
      </c>
      <c r="F2174" s="274" t="s">
        <v>11484</v>
      </c>
      <c r="G2174" s="9"/>
      <c r="H2174" s="274" t="s">
        <v>14121</v>
      </c>
      <c r="I2174" s="9">
        <v>3</v>
      </c>
    </row>
    <row r="2175" spans="1:9">
      <c r="A2175" s="274" t="s">
        <v>7501</v>
      </c>
      <c r="B2175" s="9">
        <v>3</v>
      </c>
      <c r="C2175" s="274" t="s">
        <v>9825</v>
      </c>
      <c r="D2175" s="9">
        <v>884829484.06224561</v>
      </c>
      <c r="E2175" s="9">
        <v>1719001.3589553833</v>
      </c>
      <c r="F2175" s="274" t="s">
        <v>11484</v>
      </c>
      <c r="G2175" s="9"/>
      <c r="H2175" s="274" t="s">
        <v>14122</v>
      </c>
      <c r="I2175" s="9">
        <v>3</v>
      </c>
    </row>
    <row r="2176" spans="1:9">
      <c r="A2176" s="274" t="s">
        <v>7502</v>
      </c>
      <c r="B2176" s="9">
        <v>3</v>
      </c>
      <c r="C2176" s="274" t="s">
        <v>9826</v>
      </c>
      <c r="D2176" s="9">
        <v>0.34010544330127945</v>
      </c>
      <c r="E2176" s="9">
        <v>1719001.3589553833</v>
      </c>
      <c r="F2176" s="274" t="s">
        <v>11484</v>
      </c>
      <c r="G2176" s="9"/>
      <c r="H2176" s="274" t="s">
        <v>14123</v>
      </c>
      <c r="I2176" s="9">
        <v>3</v>
      </c>
    </row>
    <row r="2177" spans="1:9">
      <c r="A2177" s="274" t="s">
        <v>7503</v>
      </c>
      <c r="B2177" s="9">
        <v>3</v>
      </c>
      <c r="C2177" s="274" t="s">
        <v>9827</v>
      </c>
      <c r="D2177" s="9">
        <v>514.73460416572675</v>
      </c>
      <c r="E2177" s="9">
        <v>1719001.3589553833</v>
      </c>
      <c r="F2177" s="274" t="s">
        <v>11484</v>
      </c>
      <c r="G2177" s="9"/>
      <c r="H2177" s="274" t="s">
        <v>14124</v>
      </c>
      <c r="I2177" s="9">
        <v>3</v>
      </c>
    </row>
    <row r="2178" spans="1:9">
      <c r="A2178" s="274" t="s">
        <v>7504</v>
      </c>
      <c r="B2178" s="9">
        <v>3</v>
      </c>
      <c r="C2178" s="274" t="s">
        <v>9828</v>
      </c>
      <c r="D2178" s="9">
        <v>1719001.3589553833</v>
      </c>
      <c r="E2178" s="9">
        <v>1719001.3589553833</v>
      </c>
      <c r="F2178" s="274" t="s">
        <v>11485</v>
      </c>
      <c r="G2178" s="9"/>
      <c r="H2178" s="274" t="s">
        <v>14125</v>
      </c>
      <c r="I2178" s="9">
        <v>3</v>
      </c>
    </row>
    <row r="2179" spans="1:9">
      <c r="A2179" s="274" t="s">
        <v>7505</v>
      </c>
      <c r="B2179" s="9">
        <v>3</v>
      </c>
      <c r="C2179" s="274" t="s">
        <v>9829</v>
      </c>
      <c r="D2179" s="9">
        <v>7673789748.805644</v>
      </c>
      <c r="E2179" s="9">
        <v>1719001.3589553833</v>
      </c>
      <c r="F2179" s="274" t="s">
        <v>11485</v>
      </c>
      <c r="G2179" s="9"/>
      <c r="H2179" s="274" t="s">
        <v>14126</v>
      </c>
      <c r="I2179" s="9">
        <v>3</v>
      </c>
    </row>
    <row r="2180" spans="1:9">
      <c r="A2180" s="274" t="s">
        <v>7506</v>
      </c>
      <c r="B2180" s="9">
        <v>3</v>
      </c>
      <c r="C2180" s="274" t="s">
        <v>9830</v>
      </c>
      <c r="D2180" s="9">
        <v>1</v>
      </c>
      <c r="E2180" s="9">
        <v>1719001.3589553833</v>
      </c>
      <c r="F2180" s="274" t="s">
        <v>11485</v>
      </c>
      <c r="G2180" s="9"/>
      <c r="H2180" s="274" t="s">
        <v>14127</v>
      </c>
      <c r="I2180" s="9">
        <v>3</v>
      </c>
    </row>
    <row r="2181" spans="1:9">
      <c r="A2181" s="274" t="s">
        <v>7507</v>
      </c>
      <c r="B2181" s="9">
        <v>3</v>
      </c>
      <c r="C2181" s="274" t="s">
        <v>9831</v>
      </c>
      <c r="D2181" s="9">
        <v>4464.0975464201583</v>
      </c>
      <c r="E2181" s="9">
        <v>1719001.3589553833</v>
      </c>
      <c r="F2181" s="274" t="s">
        <v>11485</v>
      </c>
      <c r="G2181" s="9"/>
      <c r="H2181" s="274" t="s">
        <v>14128</v>
      </c>
      <c r="I2181" s="9">
        <v>3</v>
      </c>
    </row>
    <row r="2182" spans="1:9">
      <c r="A2182" s="274" t="s">
        <v>7508</v>
      </c>
      <c r="B2182" s="9">
        <v>3</v>
      </c>
      <c r="C2182" s="274" t="s">
        <v>9832</v>
      </c>
      <c r="D2182" s="9">
        <v>1719001.3589553833</v>
      </c>
      <c r="E2182" s="9">
        <v>1719001.3589553833</v>
      </c>
      <c r="F2182" s="274" t="s">
        <v>11486</v>
      </c>
      <c r="G2182" s="9"/>
      <c r="H2182" s="274" t="s">
        <v>14129</v>
      </c>
      <c r="I2182" s="9">
        <v>3</v>
      </c>
    </row>
    <row r="2183" spans="1:9">
      <c r="A2183" s="274" t="s">
        <v>7509</v>
      </c>
      <c r="B2183" s="9">
        <v>3</v>
      </c>
      <c r="C2183" s="274" t="s">
        <v>9833</v>
      </c>
      <c r="D2183" s="9">
        <v>2702780137.0862851</v>
      </c>
      <c r="E2183" s="9">
        <v>1719001.3589553833</v>
      </c>
      <c r="F2183" s="274" t="s">
        <v>11486</v>
      </c>
      <c r="G2183" s="9"/>
      <c r="H2183" s="274" t="s">
        <v>14130</v>
      </c>
      <c r="I2183" s="9">
        <v>3</v>
      </c>
    </row>
    <row r="2184" spans="1:9">
      <c r="A2184" s="274" t="s">
        <v>7510</v>
      </c>
      <c r="B2184" s="9">
        <v>3</v>
      </c>
      <c r="C2184" s="274" t="s">
        <v>9834</v>
      </c>
      <c r="D2184" s="9">
        <v>1</v>
      </c>
      <c r="E2184" s="9">
        <v>1719001.3589553833</v>
      </c>
      <c r="F2184" s="274" t="s">
        <v>11486</v>
      </c>
      <c r="G2184" s="9"/>
      <c r="H2184" s="274" t="s">
        <v>14131</v>
      </c>
      <c r="I2184" s="9">
        <v>3</v>
      </c>
    </row>
    <row r="2185" spans="1:9">
      <c r="A2185" s="274" t="s">
        <v>7511</v>
      </c>
      <c r="B2185" s="9">
        <v>3</v>
      </c>
      <c r="C2185" s="274" t="s">
        <v>9835</v>
      </c>
      <c r="D2185" s="9">
        <v>1572.2966843544164</v>
      </c>
      <c r="E2185" s="9">
        <v>1719001.3589553833</v>
      </c>
      <c r="F2185" s="274" t="s">
        <v>11486</v>
      </c>
      <c r="G2185" s="9"/>
      <c r="H2185" s="274" t="s">
        <v>14132</v>
      </c>
      <c r="I2185" s="9">
        <v>3</v>
      </c>
    </row>
    <row r="2186" spans="1:9">
      <c r="A2186" s="274" t="s">
        <v>7512</v>
      </c>
      <c r="B2186" s="9">
        <v>3</v>
      </c>
      <c r="C2186" s="274" t="s">
        <v>9836</v>
      </c>
      <c r="D2186" s="9">
        <v>1719001.3589553833</v>
      </c>
      <c r="E2186" s="9">
        <v>1719001.3589553833</v>
      </c>
      <c r="F2186" s="274" t="s">
        <v>11487</v>
      </c>
      <c r="G2186" s="9"/>
      <c r="H2186" s="274" t="s">
        <v>14133</v>
      </c>
      <c r="I2186" s="9">
        <v>3</v>
      </c>
    </row>
    <row r="2187" spans="1:9">
      <c r="A2187" s="274" t="s">
        <v>7513</v>
      </c>
      <c r="B2187" s="9">
        <v>3</v>
      </c>
      <c r="C2187" s="274" t="s">
        <v>9837</v>
      </c>
      <c r="D2187" s="9">
        <v>4086180127.6571131</v>
      </c>
      <c r="E2187" s="9">
        <v>1719001.3589553833</v>
      </c>
      <c r="F2187" s="274" t="s">
        <v>11487</v>
      </c>
      <c r="G2187" s="9"/>
      <c r="H2187" s="274" t="s">
        <v>14134</v>
      </c>
      <c r="I2187" s="9">
        <v>3</v>
      </c>
    </row>
    <row r="2188" spans="1:9">
      <c r="A2188" s="274" t="s">
        <v>7514</v>
      </c>
      <c r="B2188" s="9">
        <v>3</v>
      </c>
      <c r="C2188" s="274" t="s">
        <v>9838</v>
      </c>
      <c r="D2188" s="9">
        <v>1</v>
      </c>
      <c r="E2188" s="9">
        <v>1719001.3589553833</v>
      </c>
      <c r="F2188" s="274" t="s">
        <v>11487</v>
      </c>
      <c r="G2188" s="9"/>
      <c r="H2188" s="274" t="s">
        <v>14135</v>
      </c>
      <c r="I2188" s="9">
        <v>3</v>
      </c>
    </row>
    <row r="2189" spans="1:9">
      <c r="A2189" s="274" t="s">
        <v>7515</v>
      </c>
      <c r="B2189" s="9">
        <v>3</v>
      </c>
      <c r="C2189" s="274" t="s">
        <v>9839</v>
      </c>
      <c r="D2189" s="9">
        <v>2377.066257900015</v>
      </c>
      <c r="E2189" s="9">
        <v>1719001.3589553833</v>
      </c>
      <c r="F2189" s="274" t="s">
        <v>11487</v>
      </c>
      <c r="G2189" s="9"/>
      <c r="H2189" s="274" t="s">
        <v>14136</v>
      </c>
      <c r="I2189" s="9">
        <v>3</v>
      </c>
    </row>
    <row r="2190" spans="1:9">
      <c r="A2190" s="274" t="s">
        <v>7516</v>
      </c>
      <c r="B2190" s="9">
        <v>3</v>
      </c>
      <c r="C2190" s="274" t="s">
        <v>9840</v>
      </c>
      <c r="D2190" s="9">
        <v>1719001.3589553833</v>
      </c>
      <c r="E2190" s="9">
        <v>1719001.3589553833</v>
      </c>
      <c r="F2190" s="274" t="s">
        <v>11488</v>
      </c>
      <c r="G2190" s="9"/>
      <c r="H2190" s="274" t="s">
        <v>14137</v>
      </c>
      <c r="I2190" s="9">
        <v>3</v>
      </c>
    </row>
    <row r="2191" spans="1:9">
      <c r="A2191" s="274" t="s">
        <v>7517</v>
      </c>
      <c r="B2191" s="9">
        <v>3</v>
      </c>
      <c r="C2191" s="274" t="s">
        <v>9841</v>
      </c>
      <c r="D2191" s="9">
        <v>3714985683.0364814</v>
      </c>
      <c r="E2191" s="9">
        <v>1719001.3589553833</v>
      </c>
      <c r="F2191" s="274" t="s">
        <v>11488</v>
      </c>
      <c r="G2191" s="9"/>
      <c r="H2191" s="274" t="s">
        <v>14138</v>
      </c>
      <c r="I2191" s="9">
        <v>3</v>
      </c>
    </row>
    <row r="2192" spans="1:9">
      <c r="A2192" s="274" t="s">
        <v>7518</v>
      </c>
      <c r="B2192" s="9">
        <v>3</v>
      </c>
      <c r="C2192" s="274" t="s">
        <v>9842</v>
      </c>
      <c r="D2192" s="9">
        <v>1</v>
      </c>
      <c r="E2192" s="9">
        <v>1719001.3589553833</v>
      </c>
      <c r="F2192" s="274" t="s">
        <v>11488</v>
      </c>
      <c r="G2192" s="9"/>
      <c r="H2192" s="274" t="s">
        <v>14139</v>
      </c>
      <c r="I2192" s="9">
        <v>3</v>
      </c>
    </row>
    <row r="2193" spans="1:9">
      <c r="A2193" s="274" t="s">
        <v>7519</v>
      </c>
      <c r="B2193" s="9">
        <v>3</v>
      </c>
      <c r="C2193" s="274" t="s">
        <v>9843</v>
      </c>
      <c r="D2193" s="9">
        <v>2161.1301606498055</v>
      </c>
      <c r="E2193" s="9">
        <v>1719001.3589553833</v>
      </c>
      <c r="F2193" s="274" t="s">
        <v>11488</v>
      </c>
      <c r="G2193" s="9"/>
      <c r="H2193" s="274" t="s">
        <v>14140</v>
      </c>
      <c r="I2193" s="9">
        <v>3</v>
      </c>
    </row>
    <row r="2194" spans="1:9">
      <c r="A2194" s="274" t="s">
        <v>7520</v>
      </c>
      <c r="B2194" s="9">
        <v>3</v>
      </c>
      <c r="C2194" s="274" t="s">
        <v>9844</v>
      </c>
      <c r="D2194" s="9">
        <v>1719001.3589553833</v>
      </c>
      <c r="E2194" s="9">
        <v>1719001.3589553833</v>
      </c>
      <c r="F2194" s="274" t="s">
        <v>11489</v>
      </c>
      <c r="G2194" s="9"/>
      <c r="H2194" s="274" t="s">
        <v>14141</v>
      </c>
      <c r="I2194" s="9">
        <v>3</v>
      </c>
    </row>
    <row r="2195" spans="1:9">
      <c r="A2195" s="274" t="s">
        <v>7521</v>
      </c>
      <c r="B2195" s="9">
        <v>3</v>
      </c>
      <c r="C2195" s="274" t="s">
        <v>9845</v>
      </c>
      <c r="D2195" s="9">
        <v>4905086790.1838541</v>
      </c>
      <c r="E2195" s="9">
        <v>1719001.3589553833</v>
      </c>
      <c r="F2195" s="274" t="s">
        <v>11489</v>
      </c>
      <c r="G2195" s="9"/>
      <c r="H2195" s="274" t="s">
        <v>14142</v>
      </c>
      <c r="I2195" s="9">
        <v>3</v>
      </c>
    </row>
    <row r="2196" spans="1:9">
      <c r="A2196" s="274" t="s">
        <v>7522</v>
      </c>
      <c r="B2196" s="9">
        <v>3</v>
      </c>
      <c r="C2196" s="274" t="s">
        <v>9846</v>
      </c>
      <c r="D2196" s="9">
        <v>1</v>
      </c>
      <c r="E2196" s="9">
        <v>1719001.3589553833</v>
      </c>
      <c r="F2196" s="274" t="s">
        <v>11489</v>
      </c>
      <c r="G2196" s="9"/>
      <c r="H2196" s="274" t="s">
        <v>14143</v>
      </c>
      <c r="I2196" s="9">
        <v>3</v>
      </c>
    </row>
    <row r="2197" spans="1:9">
      <c r="A2197" s="274" t="s">
        <v>7523</v>
      </c>
      <c r="B2197" s="9">
        <v>3</v>
      </c>
      <c r="C2197" s="274" t="s">
        <v>9847</v>
      </c>
      <c r="D2197" s="9">
        <v>2853.4513743285329</v>
      </c>
      <c r="E2197" s="9">
        <v>1719001.3589553833</v>
      </c>
      <c r="F2197" s="274" t="s">
        <v>11489</v>
      </c>
      <c r="G2197" s="9"/>
      <c r="H2197" s="274" t="s">
        <v>14144</v>
      </c>
      <c r="I2197" s="9">
        <v>3</v>
      </c>
    </row>
    <row r="2198" spans="1:9">
      <c r="A2198" s="274" t="s">
        <v>7524</v>
      </c>
      <c r="B2198" s="9">
        <v>3</v>
      </c>
      <c r="C2198" s="274" t="s">
        <v>9848</v>
      </c>
      <c r="D2198" s="9">
        <v>604957.71780395508</v>
      </c>
      <c r="E2198" s="9">
        <v>1719001.3589553833</v>
      </c>
      <c r="F2198" s="274" t="s">
        <v>11490</v>
      </c>
      <c r="G2198" s="9"/>
      <c r="H2198" s="274" t="s">
        <v>14145</v>
      </c>
      <c r="I2198" s="9">
        <v>3</v>
      </c>
    </row>
    <row r="2199" spans="1:9">
      <c r="A2199" s="274" t="s">
        <v>7525</v>
      </c>
      <c r="B2199" s="9">
        <v>3</v>
      </c>
      <c r="C2199" s="274" t="s">
        <v>9849</v>
      </c>
      <c r="D2199" s="9">
        <v>2637461931.9255667</v>
      </c>
      <c r="E2199" s="9">
        <v>1719001.3589553833</v>
      </c>
      <c r="F2199" s="274" t="s">
        <v>11490</v>
      </c>
      <c r="G2199" s="9"/>
      <c r="H2199" s="274" t="s">
        <v>14146</v>
      </c>
      <c r="I2199" s="9">
        <v>3</v>
      </c>
    </row>
    <row r="2200" spans="1:9">
      <c r="A2200" s="274" t="s">
        <v>7526</v>
      </c>
      <c r="B2200" s="9">
        <v>3</v>
      </c>
      <c r="C2200" s="274" t="s">
        <v>9850</v>
      </c>
      <c r="D2200" s="9">
        <v>0.35192393226005397</v>
      </c>
      <c r="E2200" s="9">
        <v>1719001.3589553833</v>
      </c>
      <c r="F2200" s="274" t="s">
        <v>11490</v>
      </c>
      <c r="G2200" s="9"/>
      <c r="H2200" s="274" t="s">
        <v>14147</v>
      </c>
      <c r="I2200" s="9">
        <v>3</v>
      </c>
    </row>
    <row r="2201" spans="1:9">
      <c r="A2201" s="274" t="s">
        <v>7527</v>
      </c>
      <c r="B2201" s="9">
        <v>3</v>
      </c>
      <c r="C2201" s="274" t="s">
        <v>9851</v>
      </c>
      <c r="D2201" s="9">
        <v>1534.2989219789338</v>
      </c>
      <c r="E2201" s="9">
        <v>1719001.3589553833</v>
      </c>
      <c r="F2201" s="274" t="s">
        <v>11490</v>
      </c>
      <c r="G2201" s="9"/>
      <c r="H2201" s="274" t="s">
        <v>14148</v>
      </c>
      <c r="I2201" s="9">
        <v>3</v>
      </c>
    </row>
    <row r="2202" spans="1:9">
      <c r="A2202" s="274" t="s">
        <v>7528</v>
      </c>
      <c r="B2202" s="9">
        <v>3</v>
      </c>
      <c r="C2202" s="274" t="s">
        <v>9852</v>
      </c>
      <c r="D2202" s="9">
        <v>1719001.3589553833</v>
      </c>
      <c r="E2202" s="9">
        <v>1719001.3589553833</v>
      </c>
      <c r="F2202" s="274" t="s">
        <v>11491</v>
      </c>
      <c r="G2202" s="9"/>
      <c r="H2202" s="274" t="s">
        <v>14149</v>
      </c>
      <c r="I2202" s="9">
        <v>3</v>
      </c>
    </row>
    <row r="2203" spans="1:9">
      <c r="A2203" s="274" t="s">
        <v>7529</v>
      </c>
      <c r="B2203" s="9">
        <v>3</v>
      </c>
      <c r="C2203" s="274" t="s">
        <v>9853</v>
      </c>
      <c r="D2203" s="9">
        <v>131241026.69622251</v>
      </c>
      <c r="E2203" s="9">
        <v>1719001.3589553833</v>
      </c>
      <c r="F2203" s="274" t="s">
        <v>11491</v>
      </c>
      <c r="G2203" s="9"/>
      <c r="H2203" s="274" t="s">
        <v>14150</v>
      </c>
      <c r="I2203" s="9">
        <v>3</v>
      </c>
    </row>
    <row r="2204" spans="1:9">
      <c r="A2204" s="274" t="s">
        <v>7530</v>
      </c>
      <c r="B2204" s="9">
        <v>3</v>
      </c>
      <c r="C2204" s="274" t="s">
        <v>9854</v>
      </c>
      <c r="D2204" s="9">
        <v>1</v>
      </c>
      <c r="E2204" s="9">
        <v>1719001.3589553833</v>
      </c>
      <c r="F2204" s="274" t="s">
        <v>11491</v>
      </c>
      <c r="G2204" s="9"/>
      <c r="H2204" s="274" t="s">
        <v>14151</v>
      </c>
      <c r="I2204" s="9">
        <v>3</v>
      </c>
    </row>
    <row r="2205" spans="1:9">
      <c r="A2205" s="274" t="s">
        <v>7531</v>
      </c>
      <c r="B2205" s="9">
        <v>3</v>
      </c>
      <c r="C2205" s="274" t="s">
        <v>9855</v>
      </c>
      <c r="D2205" s="9">
        <v>76.347250112691086</v>
      </c>
      <c r="E2205" s="9">
        <v>1719001.3589553833</v>
      </c>
      <c r="F2205" s="274" t="s">
        <v>11491</v>
      </c>
      <c r="G2205" s="9"/>
      <c r="H2205" s="274" t="s">
        <v>14152</v>
      </c>
      <c r="I2205" s="9">
        <v>3</v>
      </c>
    </row>
    <row r="2206" spans="1:9">
      <c r="A2206" s="274" t="s">
        <v>7532</v>
      </c>
      <c r="B2206" s="9">
        <v>3</v>
      </c>
      <c r="C2206" s="274" t="s">
        <v>9856</v>
      </c>
      <c r="D2206" s="9">
        <v>1719001.3589553833</v>
      </c>
      <c r="E2206" s="9">
        <v>1719001.3589553833</v>
      </c>
      <c r="F2206" s="274" t="s">
        <v>11492</v>
      </c>
      <c r="G2206" s="9"/>
      <c r="H2206" s="274" t="s">
        <v>14153</v>
      </c>
      <c r="I2206" s="9">
        <v>3</v>
      </c>
    </row>
    <row r="2207" spans="1:9">
      <c r="A2207" s="274" t="s">
        <v>7533</v>
      </c>
      <c r="B2207" s="9">
        <v>3</v>
      </c>
      <c r="C2207" s="274" t="s">
        <v>9857</v>
      </c>
      <c r="D2207" s="9">
        <v>2768702958.621789</v>
      </c>
      <c r="E2207" s="9">
        <v>1719001.3589553833</v>
      </c>
      <c r="F2207" s="274" t="s">
        <v>11492</v>
      </c>
      <c r="G2207" s="9"/>
      <c r="H2207" s="274" t="s">
        <v>14154</v>
      </c>
      <c r="I2207" s="9">
        <v>3</v>
      </c>
    </row>
    <row r="2208" spans="1:9">
      <c r="A2208" s="274" t="s">
        <v>7534</v>
      </c>
      <c r="B2208" s="9">
        <v>3</v>
      </c>
      <c r="C2208" s="274" t="s">
        <v>9858</v>
      </c>
      <c r="D2208" s="9">
        <v>1</v>
      </c>
      <c r="E2208" s="9">
        <v>1719001.3589553833</v>
      </c>
      <c r="F2208" s="274" t="s">
        <v>11492</v>
      </c>
      <c r="G2208" s="9"/>
      <c r="H2208" s="274" t="s">
        <v>14155</v>
      </c>
      <c r="I2208" s="9">
        <v>3</v>
      </c>
    </row>
    <row r="2209" spans="1:9">
      <c r="A2209" s="274" t="s">
        <v>7535</v>
      </c>
      <c r="B2209" s="9">
        <v>3</v>
      </c>
      <c r="C2209" s="274" t="s">
        <v>9859</v>
      </c>
      <c r="D2209" s="9">
        <v>1610.6461720916247</v>
      </c>
      <c r="E2209" s="9">
        <v>1719001.3589553833</v>
      </c>
      <c r="F2209" s="274" t="s">
        <v>11492</v>
      </c>
      <c r="G2209" s="9"/>
      <c r="H2209" s="274" t="s">
        <v>14156</v>
      </c>
      <c r="I2209" s="9">
        <v>3</v>
      </c>
    </row>
    <row r="2210" spans="1:9">
      <c r="A2210" s="274" t="s">
        <v>7536</v>
      </c>
      <c r="B2210" s="9">
        <v>3</v>
      </c>
      <c r="C2210" s="274" t="s">
        <v>9860</v>
      </c>
      <c r="D2210" s="9">
        <v>54250.591125488281</v>
      </c>
      <c r="E2210" s="9">
        <v>1719001.3589553833</v>
      </c>
      <c r="F2210" s="274" t="s">
        <v>11493</v>
      </c>
      <c r="G2210" s="9"/>
      <c r="H2210" s="274" t="s">
        <v>14157</v>
      </c>
      <c r="I2210" s="9">
        <v>3</v>
      </c>
    </row>
    <row r="2211" spans="1:9">
      <c r="A2211" s="274" t="s">
        <v>7537</v>
      </c>
      <c r="B2211" s="9">
        <v>3</v>
      </c>
      <c r="C2211" s="274" t="s">
        <v>9861</v>
      </c>
      <c r="D2211" s="9">
        <v>65922821.535504118</v>
      </c>
      <c r="E2211" s="9">
        <v>1719001.3589553833</v>
      </c>
      <c r="F2211" s="274" t="s">
        <v>11493</v>
      </c>
      <c r="G2211" s="9"/>
      <c r="H2211" s="274" t="s">
        <v>14158</v>
      </c>
      <c r="I2211" s="9">
        <v>3</v>
      </c>
    </row>
    <row r="2212" spans="1:9">
      <c r="A2212" s="274" t="s">
        <v>7538</v>
      </c>
      <c r="B2212" s="9">
        <v>3</v>
      </c>
      <c r="C2212" s="274" t="s">
        <v>9862</v>
      </c>
      <c r="D2212" s="9">
        <v>3.1559364885235301E-2</v>
      </c>
      <c r="E2212" s="9">
        <v>1719001.3589553833</v>
      </c>
      <c r="F2212" s="274" t="s">
        <v>11493</v>
      </c>
      <c r="G2212" s="9"/>
      <c r="H2212" s="274" t="s">
        <v>14159</v>
      </c>
      <c r="I2212" s="9">
        <v>3</v>
      </c>
    </row>
    <row r="2213" spans="1:9">
      <c r="A2213" s="274" t="s">
        <v>7539</v>
      </c>
      <c r="B2213" s="9">
        <v>3</v>
      </c>
      <c r="C2213" s="274" t="s">
        <v>9863</v>
      </c>
      <c r="D2213" s="9">
        <v>38.349487737208442</v>
      </c>
      <c r="E2213" s="9">
        <v>1719001.3589553833</v>
      </c>
      <c r="F2213" s="274" t="s">
        <v>11493</v>
      </c>
      <c r="G2213" s="9"/>
      <c r="H2213" s="274" t="s">
        <v>14160</v>
      </c>
      <c r="I2213" s="9">
        <v>3</v>
      </c>
    </row>
    <row r="2214" spans="1:9">
      <c r="A2214" s="274" t="s">
        <v>7540</v>
      </c>
      <c r="B2214" s="9">
        <v>3</v>
      </c>
      <c r="C2214" s="274" t="s">
        <v>9864</v>
      </c>
      <c r="D2214" s="9">
        <v>560735.39372253418</v>
      </c>
      <c r="E2214" s="9">
        <v>1719001.3589553833</v>
      </c>
      <c r="F2214" s="274" t="s">
        <v>11494</v>
      </c>
      <c r="G2214" s="9"/>
      <c r="H2214" s="274" t="s">
        <v>14161</v>
      </c>
      <c r="I2214" s="9">
        <v>3</v>
      </c>
    </row>
    <row r="2215" spans="1:9">
      <c r="A2215" s="274" t="s">
        <v>7541</v>
      </c>
      <c r="B2215" s="9">
        <v>3</v>
      </c>
      <c r="C2215" s="274" t="s">
        <v>9865</v>
      </c>
      <c r="D2215" s="9">
        <v>818906662.5267415</v>
      </c>
      <c r="E2215" s="9">
        <v>1719001.3589553833</v>
      </c>
      <c r="F2215" s="274" t="s">
        <v>11494</v>
      </c>
      <c r="G2215" s="9"/>
      <c r="H2215" s="274" t="s">
        <v>14162</v>
      </c>
      <c r="I2215" s="9">
        <v>3</v>
      </c>
    </row>
    <row r="2216" spans="1:9">
      <c r="A2216" s="274" t="s">
        <v>7542</v>
      </c>
      <c r="B2216" s="9">
        <v>3</v>
      </c>
      <c r="C2216" s="274" t="s">
        <v>9866</v>
      </c>
      <c r="D2216" s="9">
        <v>0.3261983423115421</v>
      </c>
      <c r="E2216" s="9">
        <v>1719001.3589553833</v>
      </c>
      <c r="F2216" s="274" t="s">
        <v>11494</v>
      </c>
      <c r="G2216" s="9"/>
      <c r="H2216" s="274" t="s">
        <v>14163</v>
      </c>
      <c r="I2216" s="9">
        <v>3</v>
      </c>
    </row>
    <row r="2217" spans="1:9">
      <c r="A2217" s="274" t="s">
        <v>7543</v>
      </c>
      <c r="B2217" s="9">
        <v>3</v>
      </c>
      <c r="C2217" s="274" t="s">
        <v>9867</v>
      </c>
      <c r="D2217" s="9">
        <v>476.38511642851836</v>
      </c>
      <c r="E2217" s="9">
        <v>1719001.3589553833</v>
      </c>
      <c r="F2217" s="274" t="s">
        <v>11494</v>
      </c>
      <c r="G2217" s="9"/>
      <c r="H2217" s="274" t="s">
        <v>14164</v>
      </c>
      <c r="I2217" s="9">
        <v>3</v>
      </c>
    </row>
    <row r="2218" spans="1:9">
      <c r="A2218" s="274" t="s">
        <v>7544</v>
      </c>
      <c r="B2218" s="9">
        <v>3</v>
      </c>
      <c r="C2218" s="274" t="s">
        <v>9868</v>
      </c>
      <c r="D2218" s="9">
        <v>1719001.3589553833</v>
      </c>
      <c r="E2218" s="9">
        <v>1719001.3589553833</v>
      </c>
      <c r="F2218" s="274" t="s">
        <v>11495</v>
      </c>
      <c r="G2218" s="9"/>
      <c r="H2218" s="274" t="s">
        <v>14165</v>
      </c>
      <c r="I2218" s="9">
        <v>3</v>
      </c>
    </row>
    <row r="2219" spans="1:9">
      <c r="A2219" s="274" t="s">
        <v>7545</v>
      </c>
      <c r="B2219" s="9">
        <v>3</v>
      </c>
      <c r="C2219" s="274" t="s">
        <v>9869</v>
      </c>
      <c r="D2219" s="9">
        <v>6788960264.7433977</v>
      </c>
      <c r="E2219" s="9">
        <v>1719001.3589553833</v>
      </c>
      <c r="F2219" s="274" t="s">
        <v>11495</v>
      </c>
      <c r="G2219" s="9"/>
      <c r="H2219" s="274" t="s">
        <v>14166</v>
      </c>
      <c r="I2219" s="9">
        <v>3</v>
      </c>
    </row>
    <row r="2220" spans="1:9">
      <c r="A2220" s="274" t="s">
        <v>7546</v>
      </c>
      <c r="B2220" s="9">
        <v>3</v>
      </c>
      <c r="C2220" s="274" t="s">
        <v>9870</v>
      </c>
      <c r="D2220" s="9">
        <v>1</v>
      </c>
      <c r="E2220" s="9">
        <v>1719001.3589553833</v>
      </c>
      <c r="F2220" s="274" t="s">
        <v>11495</v>
      </c>
      <c r="G2220" s="9"/>
      <c r="H2220" s="274" t="s">
        <v>14167</v>
      </c>
      <c r="I2220" s="9">
        <v>3</v>
      </c>
    </row>
    <row r="2221" spans="1:9">
      <c r="A2221" s="274" t="s">
        <v>7547</v>
      </c>
      <c r="B2221" s="9">
        <v>3</v>
      </c>
      <c r="C2221" s="274" t="s">
        <v>9871</v>
      </c>
      <c r="D2221" s="9">
        <v>3949.3629422544309</v>
      </c>
      <c r="E2221" s="9">
        <v>1719001.3589553833</v>
      </c>
      <c r="F2221" s="274" t="s">
        <v>11495</v>
      </c>
      <c r="G2221" s="9"/>
      <c r="H2221" s="274" t="s">
        <v>14168</v>
      </c>
      <c r="I2221" s="9">
        <v>3</v>
      </c>
    </row>
    <row r="2222" spans="1:9">
      <c r="A2222" s="274" t="s">
        <v>7548</v>
      </c>
      <c r="B2222" s="9">
        <v>4</v>
      </c>
      <c r="C2222" s="274" t="s">
        <v>9872</v>
      </c>
      <c r="D2222" s="9">
        <v>621783.92935180664</v>
      </c>
      <c r="E2222" s="9">
        <v>1733452.3988800049</v>
      </c>
      <c r="F2222" s="274" t="s">
        <v>11496</v>
      </c>
      <c r="G2222" s="9"/>
      <c r="H2222" s="274" t="s">
        <v>14169</v>
      </c>
      <c r="I2222" s="9">
        <v>3</v>
      </c>
    </row>
    <row r="2223" spans="1:9">
      <c r="A2223" s="274" t="s">
        <v>7549</v>
      </c>
      <c r="B2223" s="9">
        <v>4</v>
      </c>
      <c r="C2223" s="274" t="s">
        <v>9873</v>
      </c>
      <c r="D2223" s="9">
        <v>1606612427.6335173</v>
      </c>
      <c r="E2223" s="9">
        <v>1733452.3988800049</v>
      </c>
      <c r="F2223" s="274" t="s">
        <v>11496</v>
      </c>
      <c r="G2223" s="9"/>
      <c r="H2223" s="274" t="s">
        <v>14170</v>
      </c>
      <c r="I2223" s="9">
        <v>3</v>
      </c>
    </row>
    <row r="2224" spans="1:9">
      <c r="A2224" s="274" t="s">
        <v>7550</v>
      </c>
      <c r="B2224" s="9">
        <v>4</v>
      </c>
      <c r="C2224" s="274" t="s">
        <v>9874</v>
      </c>
      <c r="D2224" s="9">
        <v>0.35869685821978464</v>
      </c>
      <c r="E2224" s="9">
        <v>1733452.3988800049</v>
      </c>
      <c r="F2224" s="274" t="s">
        <v>11496</v>
      </c>
      <c r="G2224" s="9"/>
      <c r="H2224" s="274" t="s">
        <v>14171</v>
      </c>
      <c r="I2224" s="9">
        <v>3</v>
      </c>
    </row>
    <row r="2225" spans="1:9">
      <c r="A2225" s="274" t="s">
        <v>7551</v>
      </c>
      <c r="B2225" s="9">
        <v>4</v>
      </c>
      <c r="C2225" s="274" t="s">
        <v>9875</v>
      </c>
      <c r="D2225" s="9">
        <v>926.82811980967017</v>
      </c>
      <c r="E2225" s="9">
        <v>1733452.3988800049</v>
      </c>
      <c r="F2225" s="274" t="s">
        <v>11496</v>
      </c>
      <c r="G2225" s="9"/>
      <c r="H2225" s="274" t="s">
        <v>14172</v>
      </c>
      <c r="I2225" s="9">
        <v>3</v>
      </c>
    </row>
    <row r="2226" spans="1:9">
      <c r="A2226" s="274" t="s">
        <v>7552</v>
      </c>
      <c r="B2226" s="9">
        <v>4</v>
      </c>
      <c r="C2226" s="274" t="s">
        <v>9876</v>
      </c>
      <c r="D2226" s="9">
        <v>645015.6496887207</v>
      </c>
      <c r="E2226" s="9">
        <v>1733452.3988800049</v>
      </c>
      <c r="F2226" s="274" t="s">
        <v>11497</v>
      </c>
      <c r="G2226" s="9"/>
      <c r="H2226" s="274" t="s">
        <v>14173</v>
      </c>
      <c r="I2226" s="9">
        <v>3</v>
      </c>
    </row>
    <row r="2227" spans="1:9">
      <c r="A2227" s="274" t="s">
        <v>7553</v>
      </c>
      <c r="B2227" s="9">
        <v>4</v>
      </c>
      <c r="C2227" s="274" t="s">
        <v>9877</v>
      </c>
      <c r="D2227" s="9">
        <v>1137536084.9509604</v>
      </c>
      <c r="E2227" s="9">
        <v>1733452.3988800049</v>
      </c>
      <c r="F2227" s="274" t="s">
        <v>11497</v>
      </c>
      <c r="G2227" s="9"/>
      <c r="H2227" s="274" t="s">
        <v>14174</v>
      </c>
      <c r="I2227" s="9">
        <v>3</v>
      </c>
    </row>
    <row r="2228" spans="1:9">
      <c r="A2228" s="274" t="s">
        <v>7554</v>
      </c>
      <c r="B2228" s="9">
        <v>4</v>
      </c>
      <c r="C2228" s="274" t="s">
        <v>9878</v>
      </c>
      <c r="D2228" s="9">
        <v>0.3720988531934708</v>
      </c>
      <c r="E2228" s="9">
        <v>1733452.3988800049</v>
      </c>
      <c r="F2228" s="274" t="s">
        <v>11497</v>
      </c>
      <c r="G2228" s="9"/>
      <c r="H2228" s="274" t="s">
        <v>14175</v>
      </c>
      <c r="I2228" s="9">
        <v>3</v>
      </c>
    </row>
    <row r="2229" spans="1:9">
      <c r="A2229" s="274" t="s">
        <v>7555</v>
      </c>
      <c r="B2229" s="9">
        <v>4</v>
      </c>
      <c r="C2229" s="274" t="s">
        <v>9879</v>
      </c>
      <c r="D2229" s="9">
        <v>656.22574100444297</v>
      </c>
      <c r="E2229" s="9">
        <v>1733452.3988800049</v>
      </c>
      <c r="F2229" s="274" t="s">
        <v>11497</v>
      </c>
      <c r="G2229" s="9"/>
      <c r="H2229" s="274" t="s">
        <v>14176</v>
      </c>
      <c r="I2229" s="9">
        <v>3</v>
      </c>
    </row>
    <row r="2230" spans="1:9">
      <c r="A2230" s="274" t="s">
        <v>7556</v>
      </c>
      <c r="B2230" s="9">
        <v>4</v>
      </c>
      <c r="C2230" s="274" t="s">
        <v>9880</v>
      </c>
      <c r="D2230" s="9">
        <v>1733452.3988800049</v>
      </c>
      <c r="E2230" s="9">
        <v>1733452.3988800049</v>
      </c>
      <c r="F2230" s="274" t="s">
        <v>11498</v>
      </c>
      <c r="G2230" s="9"/>
      <c r="H2230" s="274" t="s">
        <v>14177</v>
      </c>
      <c r="I2230" s="9">
        <v>3</v>
      </c>
    </row>
    <row r="2231" spans="1:9">
      <c r="A2231" s="274" t="s">
        <v>7557</v>
      </c>
      <c r="B2231" s="9">
        <v>4</v>
      </c>
      <c r="C2231" s="274" t="s">
        <v>9881</v>
      </c>
      <c r="D2231" s="9">
        <v>10514882404.642368</v>
      </c>
      <c r="E2231" s="9">
        <v>1733452.3988800049</v>
      </c>
      <c r="F2231" s="274" t="s">
        <v>11498</v>
      </c>
      <c r="G2231" s="9"/>
      <c r="H2231" s="274" t="s">
        <v>14178</v>
      </c>
      <c r="I2231" s="9">
        <v>3</v>
      </c>
    </row>
    <row r="2232" spans="1:9">
      <c r="A2232" s="274" t="s">
        <v>7558</v>
      </c>
      <c r="B2232" s="9">
        <v>4</v>
      </c>
      <c r="C2232" s="274" t="s">
        <v>9882</v>
      </c>
      <c r="D2232" s="9">
        <v>1</v>
      </c>
      <c r="E2232" s="9">
        <v>1733452.3988800049</v>
      </c>
      <c r="F2232" s="274" t="s">
        <v>11498</v>
      </c>
      <c r="G2232" s="9"/>
      <c r="H2232" s="274" t="s">
        <v>14179</v>
      </c>
      <c r="I2232" s="9">
        <v>3</v>
      </c>
    </row>
    <row r="2233" spans="1:9">
      <c r="A2233" s="274" t="s">
        <v>7559</v>
      </c>
      <c r="B2233" s="9">
        <v>4</v>
      </c>
      <c r="C2233" s="274" t="s">
        <v>9883</v>
      </c>
      <c r="D2233" s="9">
        <v>6065.8616362561233</v>
      </c>
      <c r="E2233" s="9">
        <v>1733452.3988800049</v>
      </c>
      <c r="F2233" s="274" t="s">
        <v>11498</v>
      </c>
      <c r="G2233" s="9"/>
      <c r="H2233" s="274" t="s">
        <v>14180</v>
      </c>
      <c r="I2233" s="9">
        <v>3</v>
      </c>
    </row>
    <row r="2234" spans="1:9">
      <c r="A2234" s="274" t="s">
        <v>7560</v>
      </c>
      <c r="B2234" s="9">
        <v>4</v>
      </c>
      <c r="C2234" s="274" t="s">
        <v>9884</v>
      </c>
      <c r="D2234" s="9">
        <v>1733452.3988800049</v>
      </c>
      <c r="E2234" s="9">
        <v>1733452.3988800049</v>
      </c>
      <c r="F2234" s="274" t="s">
        <v>11499</v>
      </c>
      <c r="G2234" s="9"/>
      <c r="H2234" s="274" t="s">
        <v>14181</v>
      </c>
      <c r="I2234" s="9">
        <v>3</v>
      </c>
    </row>
    <row r="2235" spans="1:9">
      <c r="A2235" s="274" t="s">
        <v>7561</v>
      </c>
      <c r="B2235" s="9">
        <v>4</v>
      </c>
      <c r="C2235" s="274" t="s">
        <v>9885</v>
      </c>
      <c r="D2235" s="9">
        <v>4179400240.2283449</v>
      </c>
      <c r="E2235" s="9">
        <v>1733452.3988800049</v>
      </c>
      <c r="F2235" s="274" t="s">
        <v>11499</v>
      </c>
      <c r="G2235" s="9"/>
      <c r="H2235" s="274" t="s">
        <v>14182</v>
      </c>
      <c r="I2235" s="9">
        <v>3</v>
      </c>
    </row>
    <row r="2236" spans="1:9">
      <c r="A2236" s="274" t="s">
        <v>7562</v>
      </c>
      <c r="B2236" s="9">
        <v>4</v>
      </c>
      <c r="C2236" s="274" t="s">
        <v>9886</v>
      </c>
      <c r="D2236" s="9">
        <v>1</v>
      </c>
      <c r="E2236" s="9">
        <v>1733452.3988800049</v>
      </c>
      <c r="F2236" s="274" t="s">
        <v>11499</v>
      </c>
      <c r="G2236" s="9"/>
      <c r="H2236" s="274" t="s">
        <v>14183</v>
      </c>
      <c r="I2236" s="9">
        <v>3</v>
      </c>
    </row>
    <row r="2237" spans="1:9">
      <c r="A2237" s="274" t="s">
        <v>7563</v>
      </c>
      <c r="B2237" s="9">
        <v>4</v>
      </c>
      <c r="C2237" s="274" t="s">
        <v>9887</v>
      </c>
      <c r="D2237" s="9">
        <v>2411.0268288466896</v>
      </c>
      <c r="E2237" s="9">
        <v>1733452.3988800049</v>
      </c>
      <c r="F2237" s="274" t="s">
        <v>11499</v>
      </c>
      <c r="G2237" s="9"/>
      <c r="H2237" s="274" t="s">
        <v>14184</v>
      </c>
      <c r="I2237" s="9">
        <v>3</v>
      </c>
    </row>
    <row r="2238" spans="1:9">
      <c r="A2238" s="274" t="s">
        <v>7564</v>
      </c>
      <c r="B2238" s="9">
        <v>4</v>
      </c>
      <c r="C2238" s="274" t="s">
        <v>9888</v>
      </c>
      <c r="D2238" s="9">
        <v>1733452.3988800049</v>
      </c>
      <c r="E2238" s="9">
        <v>1733452.3988800049</v>
      </c>
      <c r="F2238" s="274" t="s">
        <v>11500</v>
      </c>
      <c r="G2238" s="9"/>
      <c r="H2238" s="274" t="s">
        <v>14185</v>
      </c>
      <c r="I2238" s="9">
        <v>3</v>
      </c>
    </row>
    <row r="2239" spans="1:9">
      <c r="A2239" s="274" t="s">
        <v>7565</v>
      </c>
      <c r="B2239" s="9">
        <v>4</v>
      </c>
      <c r="C2239" s="274" t="s">
        <v>9889</v>
      </c>
      <c r="D2239" s="9">
        <v>5197946079.4630632</v>
      </c>
      <c r="E2239" s="9">
        <v>1733452.3988800049</v>
      </c>
      <c r="F2239" s="274" t="s">
        <v>11500</v>
      </c>
      <c r="G2239" s="9"/>
      <c r="H2239" s="274" t="s">
        <v>14186</v>
      </c>
      <c r="I2239" s="9">
        <v>3</v>
      </c>
    </row>
    <row r="2240" spans="1:9">
      <c r="A2240" s="274" t="s">
        <v>7566</v>
      </c>
      <c r="B2240" s="9">
        <v>4</v>
      </c>
      <c r="C2240" s="274" t="s">
        <v>9890</v>
      </c>
      <c r="D2240" s="9">
        <v>1</v>
      </c>
      <c r="E2240" s="9">
        <v>1733452.3988800049</v>
      </c>
      <c r="F2240" s="274" t="s">
        <v>11500</v>
      </c>
      <c r="G2240" s="9"/>
      <c r="H2240" s="274" t="s">
        <v>14187</v>
      </c>
      <c r="I2240" s="9">
        <v>3</v>
      </c>
    </row>
    <row r="2241" spans="1:9">
      <c r="A2241" s="274" t="s">
        <v>7567</v>
      </c>
      <c r="B2241" s="9">
        <v>4</v>
      </c>
      <c r="C2241" s="274" t="s">
        <v>9891</v>
      </c>
      <c r="D2241" s="9">
        <v>2998.6090664049907</v>
      </c>
      <c r="E2241" s="9">
        <v>1733452.3988800049</v>
      </c>
      <c r="F2241" s="274" t="s">
        <v>11500</v>
      </c>
      <c r="G2241" s="9"/>
      <c r="H2241" s="274" t="s">
        <v>14188</v>
      </c>
      <c r="I2241" s="9">
        <v>3</v>
      </c>
    </row>
    <row r="2242" spans="1:9">
      <c r="A2242" s="274" t="s">
        <v>7568</v>
      </c>
      <c r="B2242" s="9">
        <v>4</v>
      </c>
      <c r="C2242" s="274" t="s">
        <v>9892</v>
      </c>
      <c r="D2242" s="9">
        <v>1733452.3988800049</v>
      </c>
      <c r="E2242" s="9">
        <v>1733452.3988800049</v>
      </c>
      <c r="F2242" s="274" t="s">
        <v>11501</v>
      </c>
      <c r="G2242" s="9"/>
      <c r="H2242" s="274" t="s">
        <v>14189</v>
      </c>
      <c r="I2242" s="9">
        <v>3</v>
      </c>
    </row>
    <row r="2243" spans="1:9">
      <c r="A2243" s="274" t="s">
        <v>7569</v>
      </c>
      <c r="B2243" s="9">
        <v>4</v>
      </c>
      <c r="C2243" s="274" t="s">
        <v>9893</v>
      </c>
      <c r="D2243" s="9">
        <v>4687416917.4600534</v>
      </c>
      <c r="E2243" s="9">
        <v>1733452.3988800049</v>
      </c>
      <c r="F2243" s="274" t="s">
        <v>11501</v>
      </c>
      <c r="G2243" s="9"/>
      <c r="H2243" s="274" t="s">
        <v>14190</v>
      </c>
      <c r="I2243" s="9">
        <v>3</v>
      </c>
    </row>
    <row r="2244" spans="1:9">
      <c r="A2244" s="274" t="s">
        <v>7570</v>
      </c>
      <c r="B2244" s="9">
        <v>4</v>
      </c>
      <c r="C2244" s="274" t="s">
        <v>9894</v>
      </c>
      <c r="D2244" s="9">
        <v>1</v>
      </c>
      <c r="E2244" s="9">
        <v>1733452.3988800049</v>
      </c>
      <c r="F2244" s="274" t="s">
        <v>11501</v>
      </c>
      <c r="G2244" s="9"/>
      <c r="H2244" s="274" t="s">
        <v>14191</v>
      </c>
      <c r="I2244" s="9">
        <v>3</v>
      </c>
    </row>
    <row r="2245" spans="1:9">
      <c r="A2245" s="274" t="s">
        <v>7571</v>
      </c>
      <c r="B2245" s="9">
        <v>4</v>
      </c>
      <c r="C2245" s="274" t="s">
        <v>9895</v>
      </c>
      <c r="D2245" s="9">
        <v>2704.0932421845705</v>
      </c>
      <c r="E2245" s="9">
        <v>1733452.3988800049</v>
      </c>
      <c r="F2245" s="274" t="s">
        <v>11501</v>
      </c>
      <c r="G2245" s="9"/>
      <c r="H2245" s="274" t="s">
        <v>14192</v>
      </c>
      <c r="I2245" s="9">
        <v>3</v>
      </c>
    </row>
    <row r="2246" spans="1:9">
      <c r="A2246" s="274" t="s">
        <v>7572</v>
      </c>
      <c r="B2246" s="9">
        <v>4</v>
      </c>
      <c r="C2246" s="274" t="s">
        <v>9896</v>
      </c>
      <c r="D2246" s="9">
        <v>1733452.3988800049</v>
      </c>
      <c r="E2246" s="9">
        <v>1733452.3988800049</v>
      </c>
      <c r="F2246" s="274" t="s">
        <v>11502</v>
      </c>
      <c r="G2246" s="9"/>
      <c r="H2246" s="274" t="s">
        <v>14193</v>
      </c>
      <c r="I2246" s="9">
        <v>3</v>
      </c>
    </row>
    <row r="2247" spans="1:9">
      <c r="A2247" s="274" t="s">
        <v>7573</v>
      </c>
      <c r="B2247" s="9">
        <v>4</v>
      </c>
      <c r="C2247" s="274" t="s">
        <v>9897</v>
      </c>
      <c r="D2247" s="9">
        <v>6294029345.0935717</v>
      </c>
      <c r="E2247" s="9">
        <v>1733452.3988800049</v>
      </c>
      <c r="F2247" s="274" t="s">
        <v>11502</v>
      </c>
      <c r="G2247" s="9"/>
      <c r="H2247" s="274" t="s">
        <v>14194</v>
      </c>
      <c r="I2247" s="9">
        <v>3</v>
      </c>
    </row>
    <row r="2248" spans="1:9">
      <c r="A2248" s="274" t="s">
        <v>7574</v>
      </c>
      <c r="B2248" s="9">
        <v>4</v>
      </c>
      <c r="C2248" s="274" t="s">
        <v>9898</v>
      </c>
      <c r="D2248" s="9">
        <v>1</v>
      </c>
      <c r="E2248" s="9">
        <v>1733452.3988800049</v>
      </c>
      <c r="F2248" s="274" t="s">
        <v>11502</v>
      </c>
      <c r="G2248" s="9"/>
      <c r="H2248" s="274" t="s">
        <v>14195</v>
      </c>
      <c r="I2248" s="9">
        <v>3</v>
      </c>
    </row>
    <row r="2249" spans="1:9">
      <c r="A2249" s="274" t="s">
        <v>7575</v>
      </c>
      <c r="B2249" s="9">
        <v>4</v>
      </c>
      <c r="C2249" s="274" t="s">
        <v>9899</v>
      </c>
      <c r="D2249" s="9">
        <v>3630.9213619942411</v>
      </c>
      <c r="E2249" s="9">
        <v>1733452.3988800049</v>
      </c>
      <c r="F2249" s="274" t="s">
        <v>11502</v>
      </c>
      <c r="G2249" s="9"/>
      <c r="H2249" s="274" t="s">
        <v>14196</v>
      </c>
      <c r="I2249" s="9">
        <v>3</v>
      </c>
    </row>
    <row r="2250" spans="1:9">
      <c r="A2250" s="274" t="s">
        <v>7576</v>
      </c>
      <c r="B2250" s="9">
        <v>4</v>
      </c>
      <c r="C2250" s="274" t="s">
        <v>9900</v>
      </c>
      <c r="D2250" s="9">
        <v>830719.14088439941</v>
      </c>
      <c r="E2250" s="9">
        <v>1733452.3988800049</v>
      </c>
      <c r="F2250" s="274" t="s">
        <v>11503</v>
      </c>
      <c r="G2250" s="9"/>
      <c r="H2250" s="274" t="s">
        <v>14197</v>
      </c>
      <c r="I2250" s="9">
        <v>3</v>
      </c>
    </row>
    <row r="2251" spans="1:9">
      <c r="A2251" s="274" t="s">
        <v>7577</v>
      </c>
      <c r="B2251" s="9">
        <v>4</v>
      </c>
      <c r="C2251" s="274" t="s">
        <v>9901</v>
      </c>
      <c r="D2251" s="9">
        <v>4059743438.1510353</v>
      </c>
      <c r="E2251" s="9">
        <v>1733452.3988800049</v>
      </c>
      <c r="F2251" s="274" t="s">
        <v>11503</v>
      </c>
      <c r="G2251" s="9"/>
      <c r="H2251" s="274" t="s">
        <v>14198</v>
      </c>
      <c r="I2251" s="9">
        <v>3</v>
      </c>
    </row>
    <row r="2252" spans="1:9">
      <c r="A2252" s="274" t="s">
        <v>7578</v>
      </c>
      <c r="B2252" s="9">
        <v>4</v>
      </c>
      <c r="C2252" s="274" t="s">
        <v>9902</v>
      </c>
      <c r="D2252" s="9">
        <v>0.47922812384183872</v>
      </c>
      <c r="E2252" s="9">
        <v>1733452.3988800049</v>
      </c>
      <c r="F2252" s="274" t="s">
        <v>11503</v>
      </c>
      <c r="G2252" s="9"/>
      <c r="H2252" s="274" t="s">
        <v>14199</v>
      </c>
      <c r="I2252" s="9">
        <v>3</v>
      </c>
    </row>
    <row r="2253" spans="1:9">
      <c r="A2253" s="274" t="s">
        <v>7579</v>
      </c>
      <c r="B2253" s="9">
        <v>4</v>
      </c>
      <c r="C2253" s="274" t="s">
        <v>9903</v>
      </c>
      <c r="D2253" s="9">
        <v>2341.9988000674621</v>
      </c>
      <c r="E2253" s="9">
        <v>1733452.3988800049</v>
      </c>
      <c r="F2253" s="274" t="s">
        <v>11503</v>
      </c>
      <c r="G2253" s="9"/>
      <c r="H2253" s="274" t="s">
        <v>14200</v>
      </c>
      <c r="I2253" s="9">
        <v>3</v>
      </c>
    </row>
    <row r="2254" spans="1:9">
      <c r="A2254" s="274" t="s">
        <v>7580</v>
      </c>
      <c r="B2254" s="9">
        <v>4</v>
      </c>
      <c r="C2254" s="274" t="s">
        <v>9904</v>
      </c>
      <c r="D2254" s="9">
        <v>1733452.3988800049</v>
      </c>
      <c r="E2254" s="9">
        <v>1733452.3988800049</v>
      </c>
      <c r="F2254" s="274" t="s">
        <v>11504</v>
      </c>
      <c r="G2254" s="9"/>
      <c r="H2254" s="274" t="s">
        <v>14201</v>
      </c>
      <c r="I2254" s="9">
        <v>3</v>
      </c>
    </row>
    <row r="2255" spans="1:9">
      <c r="A2255" s="274" t="s">
        <v>7581</v>
      </c>
      <c r="B2255" s="9">
        <v>4</v>
      </c>
      <c r="C2255" s="274" t="s">
        <v>9905</v>
      </c>
      <c r="D2255" s="9">
        <v>161109621.39776164</v>
      </c>
      <c r="E2255" s="9">
        <v>1733452.3988800049</v>
      </c>
      <c r="F2255" s="274" t="s">
        <v>11504</v>
      </c>
      <c r="G2255" s="9"/>
      <c r="H2255" s="274" t="s">
        <v>14202</v>
      </c>
      <c r="I2255" s="9">
        <v>3</v>
      </c>
    </row>
    <row r="2256" spans="1:9">
      <c r="A2256" s="274" t="s">
        <v>7582</v>
      </c>
      <c r="B2256" s="9">
        <v>4</v>
      </c>
      <c r="C2256" s="274" t="s">
        <v>9906</v>
      </c>
      <c r="D2256" s="9">
        <v>1</v>
      </c>
      <c r="E2256" s="9">
        <v>1733452.3988800049</v>
      </c>
      <c r="F2256" s="274" t="s">
        <v>11504</v>
      </c>
      <c r="G2256" s="9"/>
      <c r="H2256" s="274" t="s">
        <v>14203</v>
      </c>
      <c r="I2256" s="9">
        <v>3</v>
      </c>
    </row>
    <row r="2257" spans="1:9">
      <c r="A2257" s="274" t="s">
        <v>7583</v>
      </c>
      <c r="B2257" s="9">
        <v>4</v>
      </c>
      <c r="C2257" s="274" t="s">
        <v>9907</v>
      </c>
      <c r="D2257" s="9">
        <v>92.941474194420124</v>
      </c>
      <c r="E2257" s="9">
        <v>1733452.3988800049</v>
      </c>
      <c r="F2257" s="274" t="s">
        <v>11504</v>
      </c>
      <c r="G2257" s="9"/>
      <c r="H2257" s="274" t="s">
        <v>14204</v>
      </c>
      <c r="I2257" s="9">
        <v>3</v>
      </c>
    </row>
    <row r="2258" spans="1:9">
      <c r="A2258" s="274" t="s">
        <v>7584</v>
      </c>
      <c r="B2258" s="9">
        <v>4</v>
      </c>
      <c r="C2258" s="274" t="s">
        <v>9908</v>
      </c>
      <c r="D2258" s="9">
        <v>1733452.3988800049</v>
      </c>
      <c r="E2258" s="9">
        <v>1733452.3988800049</v>
      </c>
      <c r="F2258" s="274" t="s">
        <v>11505</v>
      </c>
      <c r="G2258" s="9"/>
      <c r="H2258" s="274" t="s">
        <v>14205</v>
      </c>
      <c r="I2258" s="9">
        <v>3</v>
      </c>
    </row>
    <row r="2259" spans="1:9">
      <c r="A2259" s="274" t="s">
        <v>7585</v>
      </c>
      <c r="B2259" s="9">
        <v>4</v>
      </c>
      <c r="C2259" s="274" t="s">
        <v>9909</v>
      </c>
      <c r="D2259" s="9">
        <v>4220853059.5487971</v>
      </c>
      <c r="E2259" s="9">
        <v>1733452.3988800049</v>
      </c>
      <c r="F2259" s="274" t="s">
        <v>11505</v>
      </c>
      <c r="G2259" s="9"/>
      <c r="H2259" s="274" t="s">
        <v>14206</v>
      </c>
      <c r="I2259" s="9">
        <v>3</v>
      </c>
    </row>
    <row r="2260" spans="1:9">
      <c r="A2260" s="274" t="s">
        <v>7586</v>
      </c>
      <c r="B2260" s="9">
        <v>4</v>
      </c>
      <c r="C2260" s="274" t="s">
        <v>9910</v>
      </c>
      <c r="D2260" s="9">
        <v>1</v>
      </c>
      <c r="E2260" s="9">
        <v>1733452.3988800049</v>
      </c>
      <c r="F2260" s="274" t="s">
        <v>11505</v>
      </c>
      <c r="G2260" s="9"/>
      <c r="H2260" s="274" t="s">
        <v>14207</v>
      </c>
      <c r="I2260" s="9">
        <v>3</v>
      </c>
    </row>
    <row r="2261" spans="1:9">
      <c r="A2261" s="274" t="s">
        <v>7587</v>
      </c>
      <c r="B2261" s="9">
        <v>4</v>
      </c>
      <c r="C2261" s="274" t="s">
        <v>9911</v>
      </c>
      <c r="D2261" s="9">
        <v>2434.9402742618822</v>
      </c>
      <c r="E2261" s="9">
        <v>1733452.3988800049</v>
      </c>
      <c r="F2261" s="274" t="s">
        <v>11505</v>
      </c>
      <c r="G2261" s="9"/>
      <c r="H2261" s="274" t="s">
        <v>14208</v>
      </c>
      <c r="I2261" s="9">
        <v>3</v>
      </c>
    </row>
    <row r="2262" spans="1:9">
      <c r="A2262" s="274" t="s">
        <v>7588</v>
      </c>
      <c r="B2262" s="9">
        <v>4</v>
      </c>
      <c r="C2262" s="274" t="s">
        <v>9912</v>
      </c>
      <c r="D2262" s="9">
        <v>93427.429931640625</v>
      </c>
      <c r="E2262" s="9">
        <v>1733452.3988800049</v>
      </c>
      <c r="F2262" s="274" t="s">
        <v>11506</v>
      </c>
      <c r="G2262" s="9"/>
      <c r="H2262" s="274" t="s">
        <v>14209</v>
      </c>
      <c r="I2262" s="9">
        <v>3</v>
      </c>
    </row>
    <row r="2263" spans="1:9">
      <c r="A2263" s="274" t="s">
        <v>7589</v>
      </c>
      <c r="B2263" s="9">
        <v>4</v>
      </c>
      <c r="C2263" s="274" t="s">
        <v>9913</v>
      </c>
      <c r="D2263" s="9">
        <v>41452819.320452355</v>
      </c>
      <c r="E2263" s="9">
        <v>1733452.3988800049</v>
      </c>
      <c r="F2263" s="274" t="s">
        <v>11506</v>
      </c>
      <c r="G2263" s="9"/>
      <c r="H2263" s="274" t="s">
        <v>14210</v>
      </c>
      <c r="I2263" s="9">
        <v>3</v>
      </c>
    </row>
    <row r="2264" spans="1:9">
      <c r="A2264" s="274" t="s">
        <v>7590</v>
      </c>
      <c r="B2264" s="9">
        <v>4</v>
      </c>
      <c r="C2264" s="274" t="s">
        <v>9914</v>
      </c>
      <c r="D2264" s="9">
        <v>5.3896738088686315E-2</v>
      </c>
      <c r="E2264" s="9">
        <v>1733452.3988800049</v>
      </c>
      <c r="F2264" s="274" t="s">
        <v>11506</v>
      </c>
      <c r="G2264" s="9"/>
      <c r="H2264" s="274" t="s">
        <v>14211</v>
      </c>
      <c r="I2264" s="9">
        <v>3</v>
      </c>
    </row>
    <row r="2265" spans="1:9">
      <c r="A2265" s="274" t="s">
        <v>7591</v>
      </c>
      <c r="B2265" s="9">
        <v>4</v>
      </c>
      <c r="C2265" s="274" t="s">
        <v>9915</v>
      </c>
      <c r="D2265" s="9">
        <v>23.913445415192996</v>
      </c>
      <c r="E2265" s="9">
        <v>1733452.3988800049</v>
      </c>
      <c r="F2265" s="274" t="s">
        <v>11506</v>
      </c>
      <c r="G2265" s="9"/>
      <c r="H2265" s="274" t="s">
        <v>14212</v>
      </c>
      <c r="I2265" s="9">
        <v>3</v>
      </c>
    </row>
    <row r="2266" spans="1:9">
      <c r="A2266" s="274" t="s">
        <v>7592</v>
      </c>
      <c r="B2266" s="9">
        <v>4</v>
      </c>
      <c r="C2266" s="274" t="s">
        <v>9916</v>
      </c>
      <c r="D2266" s="9">
        <v>621783.92935180664</v>
      </c>
      <c r="E2266" s="9">
        <v>1733452.3988800049</v>
      </c>
      <c r="F2266" s="274" t="s">
        <v>11507</v>
      </c>
      <c r="G2266" s="9"/>
      <c r="H2266" s="274" t="s">
        <v>14213</v>
      </c>
      <c r="I2266" s="9">
        <v>3</v>
      </c>
    </row>
    <row r="2267" spans="1:9">
      <c r="A2267" s="274" t="s">
        <v>7593</v>
      </c>
      <c r="B2267" s="9">
        <v>4</v>
      </c>
      <c r="C2267" s="274" t="s">
        <v>9917</v>
      </c>
      <c r="D2267" s="9">
        <v>1096083265.6305082</v>
      </c>
      <c r="E2267" s="9">
        <v>1733452.3988800049</v>
      </c>
      <c r="F2267" s="274" t="s">
        <v>11507</v>
      </c>
      <c r="G2267" s="9"/>
      <c r="H2267" s="274" t="s">
        <v>14214</v>
      </c>
      <c r="I2267" s="9">
        <v>3</v>
      </c>
    </row>
    <row r="2268" spans="1:9">
      <c r="A2268" s="274" t="s">
        <v>7594</v>
      </c>
      <c r="B2268" s="9">
        <v>4</v>
      </c>
      <c r="C2268" s="274" t="s">
        <v>9918</v>
      </c>
      <c r="D2268" s="9">
        <v>0.35869685821978464</v>
      </c>
      <c r="E2268" s="9">
        <v>1733452.3988800049</v>
      </c>
      <c r="F2268" s="274" t="s">
        <v>11507</v>
      </c>
      <c r="G2268" s="9"/>
      <c r="H2268" s="274" t="s">
        <v>14215</v>
      </c>
      <c r="I2268" s="9">
        <v>3</v>
      </c>
    </row>
    <row r="2269" spans="1:9">
      <c r="A2269" s="274" t="s">
        <v>7595</v>
      </c>
      <c r="B2269" s="9">
        <v>4</v>
      </c>
      <c r="C2269" s="274" t="s">
        <v>9919</v>
      </c>
      <c r="D2269" s="9">
        <v>632.31229558924997</v>
      </c>
      <c r="E2269" s="9">
        <v>1733452.3988800049</v>
      </c>
      <c r="F2269" s="274" t="s">
        <v>11507</v>
      </c>
      <c r="G2269" s="9"/>
      <c r="H2269" s="274" t="s">
        <v>14216</v>
      </c>
      <c r="I2269" s="9">
        <v>3</v>
      </c>
    </row>
    <row r="2270" spans="1:9">
      <c r="A2270" s="274" t="s">
        <v>7596</v>
      </c>
      <c r="B2270" s="9">
        <v>4</v>
      </c>
      <c r="C2270" s="274" t="s">
        <v>9920</v>
      </c>
      <c r="D2270" s="9">
        <v>1733452.3988800049</v>
      </c>
      <c r="E2270" s="9">
        <v>1733452.3988800049</v>
      </c>
      <c r="F2270" s="274" t="s">
        <v>11508</v>
      </c>
      <c r="G2270" s="9"/>
      <c r="H2270" s="274" t="s">
        <v>14217</v>
      </c>
      <c r="I2270" s="9">
        <v>3</v>
      </c>
    </row>
    <row r="2271" spans="1:9">
      <c r="A2271" s="274" t="s">
        <v>7597</v>
      </c>
      <c r="B2271" s="9">
        <v>4</v>
      </c>
      <c r="C2271" s="274" t="s">
        <v>9921</v>
      </c>
      <c r="D2271" s="9">
        <v>9377346319.6914082</v>
      </c>
      <c r="E2271" s="9">
        <v>1733452.3988800049</v>
      </c>
      <c r="F2271" s="274" t="s">
        <v>11508</v>
      </c>
      <c r="G2271" s="9"/>
      <c r="H2271" s="274" t="s">
        <v>14218</v>
      </c>
      <c r="I2271" s="9">
        <v>3</v>
      </c>
    </row>
    <row r="2272" spans="1:9">
      <c r="A2272" s="274" t="s">
        <v>7598</v>
      </c>
      <c r="B2272" s="9">
        <v>4</v>
      </c>
      <c r="C2272" s="274" t="s">
        <v>9922</v>
      </c>
      <c r="D2272" s="9">
        <v>1</v>
      </c>
      <c r="E2272" s="9">
        <v>1733452.3988800049</v>
      </c>
      <c r="F2272" s="274" t="s">
        <v>11508</v>
      </c>
      <c r="G2272" s="9"/>
      <c r="H2272" s="274" t="s">
        <v>14219</v>
      </c>
      <c r="I2272" s="9">
        <v>3</v>
      </c>
    </row>
    <row r="2273" spans="1:9">
      <c r="A2273" s="274" t="s">
        <v>7599</v>
      </c>
      <c r="B2273" s="9">
        <v>4</v>
      </c>
      <c r="C2273" s="274" t="s">
        <v>9923</v>
      </c>
      <c r="D2273" s="9">
        <v>5409.6358952516803</v>
      </c>
      <c r="E2273" s="9">
        <v>1733452.3988800049</v>
      </c>
      <c r="F2273" s="274" t="s">
        <v>11508</v>
      </c>
      <c r="G2273" s="9"/>
      <c r="H2273" s="274" t="s">
        <v>14220</v>
      </c>
      <c r="I2273" s="9">
        <v>3</v>
      </c>
    </row>
    <row r="2274" spans="1:9">
      <c r="A2274" s="274" t="s">
        <v>7600</v>
      </c>
      <c r="B2274" s="9">
        <v>5</v>
      </c>
      <c r="C2274" s="274" t="s">
        <v>9924</v>
      </c>
      <c r="D2274" s="9">
        <v>857376.8646697998</v>
      </c>
      <c r="E2274" s="9">
        <v>1725920.3910064697</v>
      </c>
      <c r="F2274" s="274" t="s">
        <v>11509</v>
      </c>
      <c r="G2274" s="9"/>
      <c r="H2274" s="274" t="s">
        <v>14221</v>
      </c>
      <c r="I2274" s="9">
        <v>3</v>
      </c>
    </row>
    <row r="2275" spans="1:9">
      <c r="A2275" s="274" t="s">
        <v>7601</v>
      </c>
      <c r="B2275" s="9">
        <v>5</v>
      </c>
      <c r="C2275" s="274" t="s">
        <v>9925</v>
      </c>
      <c r="D2275" s="9">
        <v>2304131535.8269205</v>
      </c>
      <c r="E2275" s="9">
        <v>1725920.3910064697</v>
      </c>
      <c r="F2275" s="274" t="s">
        <v>11509</v>
      </c>
      <c r="G2275" s="9"/>
      <c r="H2275" s="274" t="s">
        <v>14222</v>
      </c>
      <c r="I2275" s="9">
        <v>3</v>
      </c>
    </row>
    <row r="2276" spans="1:9">
      <c r="A2276" s="274" t="s">
        <v>7602</v>
      </c>
      <c r="B2276" s="9">
        <v>5</v>
      </c>
      <c r="C2276" s="274" t="s">
        <v>9926</v>
      </c>
      <c r="D2276" s="9">
        <v>0.49676501253329586</v>
      </c>
      <c r="E2276" s="9">
        <v>1725920.3910064697</v>
      </c>
      <c r="F2276" s="274" t="s">
        <v>11509</v>
      </c>
      <c r="G2276" s="9"/>
      <c r="H2276" s="274" t="s">
        <v>14223</v>
      </c>
      <c r="I2276" s="9">
        <v>3</v>
      </c>
    </row>
    <row r="2277" spans="1:9">
      <c r="A2277" s="274" t="s">
        <v>7603</v>
      </c>
      <c r="B2277" s="9">
        <v>5</v>
      </c>
      <c r="C2277" s="274" t="s">
        <v>9927</v>
      </c>
      <c r="D2277" s="9">
        <v>1335.0161153628108</v>
      </c>
      <c r="E2277" s="9">
        <v>1725920.3910064697</v>
      </c>
      <c r="F2277" s="274" t="s">
        <v>11509</v>
      </c>
      <c r="G2277" s="9"/>
      <c r="H2277" s="274" t="s">
        <v>14224</v>
      </c>
      <c r="I2277" s="9">
        <v>3</v>
      </c>
    </row>
    <row r="2278" spans="1:9">
      <c r="A2278" s="274" t="s">
        <v>7604</v>
      </c>
      <c r="B2278" s="9">
        <v>5</v>
      </c>
      <c r="C2278" s="274" t="s">
        <v>9928</v>
      </c>
      <c r="D2278" s="9">
        <v>874642.00358581543</v>
      </c>
      <c r="E2278" s="9">
        <v>1725920.3910064697</v>
      </c>
      <c r="F2278" s="274" t="s">
        <v>11510</v>
      </c>
      <c r="G2278" s="9"/>
      <c r="H2278" s="274" t="s">
        <v>14225</v>
      </c>
      <c r="I2278" s="9">
        <v>3</v>
      </c>
    </row>
    <row r="2279" spans="1:9">
      <c r="A2279" s="274" t="s">
        <v>7605</v>
      </c>
      <c r="B2279" s="9">
        <v>5</v>
      </c>
      <c r="C2279" s="274" t="s">
        <v>9929</v>
      </c>
      <c r="D2279" s="9">
        <v>1604453339.0147026</v>
      </c>
      <c r="E2279" s="9">
        <v>1725920.3910064697</v>
      </c>
      <c r="F2279" s="274" t="s">
        <v>11510</v>
      </c>
      <c r="G2279" s="9"/>
      <c r="H2279" s="274" t="s">
        <v>14226</v>
      </c>
      <c r="I2279" s="9">
        <v>3</v>
      </c>
    </row>
    <row r="2280" spans="1:9">
      <c r="A2280" s="274" t="s">
        <v>7606</v>
      </c>
      <c r="B2280" s="9">
        <v>5</v>
      </c>
      <c r="C2280" s="274" t="s">
        <v>9930</v>
      </c>
      <c r="D2280" s="9">
        <v>0.50676845128167725</v>
      </c>
      <c r="E2280" s="9">
        <v>1725920.3910064697</v>
      </c>
      <c r="F2280" s="274" t="s">
        <v>11510</v>
      </c>
      <c r="G2280" s="9"/>
      <c r="H2280" s="274" t="s">
        <v>14227</v>
      </c>
      <c r="I2280" s="9">
        <v>3</v>
      </c>
    </row>
    <row r="2281" spans="1:9">
      <c r="A2281" s="274" t="s">
        <v>7607</v>
      </c>
      <c r="B2281" s="9">
        <v>5</v>
      </c>
      <c r="C2281" s="274" t="s">
        <v>9931</v>
      </c>
      <c r="D2281" s="9">
        <v>929.62186864196337</v>
      </c>
      <c r="E2281" s="9">
        <v>1725920.3910064697</v>
      </c>
      <c r="F2281" s="274" t="s">
        <v>11510</v>
      </c>
      <c r="G2281" s="9"/>
      <c r="H2281" s="274" t="s">
        <v>14228</v>
      </c>
      <c r="I2281" s="9">
        <v>3</v>
      </c>
    </row>
    <row r="2282" spans="1:9">
      <c r="A2282" s="274" t="s">
        <v>7608</v>
      </c>
      <c r="B2282" s="9">
        <v>5</v>
      </c>
      <c r="C2282" s="274" t="s">
        <v>9932</v>
      </c>
      <c r="D2282" s="9">
        <v>1725920.3910064697</v>
      </c>
      <c r="E2282" s="9">
        <v>1725920.3910064697</v>
      </c>
      <c r="F2282" s="274" t="s">
        <v>11511</v>
      </c>
      <c r="G2282" s="9"/>
      <c r="H2282" s="274" t="s">
        <v>14229</v>
      </c>
      <c r="I2282" s="9">
        <v>3</v>
      </c>
    </row>
    <row r="2283" spans="1:9">
      <c r="A2283" s="274" t="s">
        <v>7609</v>
      </c>
      <c r="B2283" s="9">
        <v>5</v>
      </c>
      <c r="C2283" s="274" t="s">
        <v>9933</v>
      </c>
      <c r="D2283" s="9">
        <v>13107178149.974236</v>
      </c>
      <c r="E2283" s="9">
        <v>1725920.3910064697</v>
      </c>
      <c r="F2283" s="274" t="s">
        <v>11511</v>
      </c>
      <c r="G2283" s="9"/>
      <c r="H2283" s="274" t="s">
        <v>14230</v>
      </c>
      <c r="I2283" s="9">
        <v>3</v>
      </c>
    </row>
    <row r="2284" spans="1:9">
      <c r="A2284" s="274" t="s">
        <v>7610</v>
      </c>
      <c r="B2284" s="9">
        <v>5</v>
      </c>
      <c r="C2284" s="274" t="s">
        <v>9934</v>
      </c>
      <c r="D2284" s="9">
        <v>1</v>
      </c>
      <c r="E2284" s="9">
        <v>1725920.3910064697</v>
      </c>
      <c r="F2284" s="274" t="s">
        <v>11511</v>
      </c>
      <c r="G2284" s="9"/>
      <c r="H2284" s="274" t="s">
        <v>14231</v>
      </c>
      <c r="I2284" s="9">
        <v>3</v>
      </c>
    </row>
    <row r="2285" spans="1:9">
      <c r="A2285" s="274" t="s">
        <v>7611</v>
      </c>
      <c r="B2285" s="9">
        <v>5</v>
      </c>
      <c r="C2285" s="274" t="s">
        <v>9935</v>
      </c>
      <c r="D2285" s="9">
        <v>7594.3121237073919</v>
      </c>
      <c r="E2285" s="9">
        <v>1725920.3910064697</v>
      </c>
      <c r="F2285" s="274" t="s">
        <v>11511</v>
      </c>
      <c r="G2285" s="9"/>
      <c r="H2285" s="274" t="s">
        <v>14232</v>
      </c>
      <c r="I2285" s="9">
        <v>3</v>
      </c>
    </row>
    <row r="2286" spans="1:9">
      <c r="A2286" s="274" t="s">
        <v>7612</v>
      </c>
      <c r="B2286" s="9">
        <v>5</v>
      </c>
      <c r="C2286" s="274" t="s">
        <v>9936</v>
      </c>
      <c r="D2286" s="9">
        <v>1725920.3910064697</v>
      </c>
      <c r="E2286" s="9">
        <v>1725920.3910064697</v>
      </c>
      <c r="F2286" s="274" t="s">
        <v>11512</v>
      </c>
      <c r="G2286" s="9"/>
      <c r="H2286" s="274" t="s">
        <v>14233</v>
      </c>
      <c r="I2286" s="9">
        <v>3</v>
      </c>
    </row>
    <row r="2287" spans="1:9">
      <c r="A2287" s="274" t="s">
        <v>7613</v>
      </c>
      <c r="B2287" s="9">
        <v>5</v>
      </c>
      <c r="C2287" s="274" t="s">
        <v>9937</v>
      </c>
      <c r="D2287" s="9">
        <v>5134435868.2186499</v>
      </c>
      <c r="E2287" s="9">
        <v>1725920.3910064697</v>
      </c>
      <c r="F2287" s="274" t="s">
        <v>11512</v>
      </c>
      <c r="G2287" s="9"/>
      <c r="H2287" s="274" t="s">
        <v>14234</v>
      </c>
      <c r="I2287" s="9">
        <v>3</v>
      </c>
    </row>
    <row r="2288" spans="1:9">
      <c r="A2288" s="274" t="s">
        <v>7614</v>
      </c>
      <c r="B2288" s="9">
        <v>5</v>
      </c>
      <c r="C2288" s="274" t="s">
        <v>9938</v>
      </c>
      <c r="D2288" s="9">
        <v>1</v>
      </c>
      <c r="E2288" s="9">
        <v>1725920.3910064697</v>
      </c>
      <c r="F2288" s="274" t="s">
        <v>11512</v>
      </c>
      <c r="G2288" s="9"/>
      <c r="H2288" s="274" t="s">
        <v>14235</v>
      </c>
      <c r="I2288" s="9">
        <v>3</v>
      </c>
    </row>
    <row r="2289" spans="1:9">
      <c r="A2289" s="274" t="s">
        <v>7615</v>
      </c>
      <c r="B2289" s="9">
        <v>5</v>
      </c>
      <c r="C2289" s="274" t="s">
        <v>9939</v>
      </c>
      <c r="D2289" s="9">
        <v>2974.8972750849221</v>
      </c>
      <c r="E2289" s="9">
        <v>1725920.3910064697</v>
      </c>
      <c r="F2289" s="274" t="s">
        <v>11512</v>
      </c>
      <c r="G2289" s="9"/>
      <c r="H2289" s="274" t="s">
        <v>14236</v>
      </c>
      <c r="I2289" s="9">
        <v>3</v>
      </c>
    </row>
    <row r="2290" spans="1:9">
      <c r="A2290" s="274" t="s">
        <v>7616</v>
      </c>
      <c r="B2290" s="9">
        <v>5</v>
      </c>
      <c r="C2290" s="274" t="s">
        <v>9940</v>
      </c>
      <c r="D2290" s="9">
        <v>1725920.3910064697</v>
      </c>
      <c r="E2290" s="9">
        <v>1725920.3910064697</v>
      </c>
      <c r="F2290" s="274" t="s">
        <v>11513</v>
      </c>
      <c r="G2290" s="9"/>
      <c r="H2290" s="274" t="s">
        <v>14237</v>
      </c>
      <c r="I2290" s="9">
        <v>3</v>
      </c>
    </row>
    <row r="2291" spans="1:9">
      <c r="A2291" s="274" t="s">
        <v>7617</v>
      </c>
      <c r="B2291" s="9">
        <v>5</v>
      </c>
      <c r="C2291" s="274" t="s">
        <v>9941</v>
      </c>
      <c r="D2291" s="9">
        <v>6368288942.7408829</v>
      </c>
      <c r="E2291" s="9">
        <v>1725920.3910064697</v>
      </c>
      <c r="F2291" s="274" t="s">
        <v>11513</v>
      </c>
      <c r="G2291" s="9"/>
      <c r="H2291" s="274" t="s">
        <v>14238</v>
      </c>
      <c r="I2291" s="9">
        <v>3</v>
      </c>
    </row>
    <row r="2292" spans="1:9">
      <c r="A2292" s="274" t="s">
        <v>7618</v>
      </c>
      <c r="B2292" s="9">
        <v>5</v>
      </c>
      <c r="C2292" s="274" t="s">
        <v>9942</v>
      </c>
      <c r="D2292" s="9">
        <v>1</v>
      </c>
      <c r="E2292" s="9">
        <v>1725920.3910064697</v>
      </c>
      <c r="F2292" s="274" t="s">
        <v>11513</v>
      </c>
      <c r="G2292" s="9"/>
      <c r="H2292" s="274" t="s">
        <v>14239</v>
      </c>
      <c r="I2292" s="9">
        <v>3</v>
      </c>
    </row>
    <row r="2293" spans="1:9">
      <c r="A2293" s="274" t="s">
        <v>7619</v>
      </c>
      <c r="B2293" s="9">
        <v>5</v>
      </c>
      <c r="C2293" s="274" t="s">
        <v>9943</v>
      </c>
      <c r="D2293" s="9">
        <v>3689.7929799805065</v>
      </c>
      <c r="E2293" s="9">
        <v>1725920.3910064697</v>
      </c>
      <c r="F2293" s="274" t="s">
        <v>11513</v>
      </c>
      <c r="G2293" s="9"/>
      <c r="H2293" s="274" t="s">
        <v>14240</v>
      </c>
      <c r="I2293" s="9">
        <v>3</v>
      </c>
    </row>
    <row r="2294" spans="1:9">
      <c r="A2294" s="274" t="s">
        <v>7620</v>
      </c>
      <c r="B2294" s="9">
        <v>5</v>
      </c>
      <c r="C2294" s="274" t="s">
        <v>9944</v>
      </c>
      <c r="D2294" s="9">
        <v>1725920.3910064697</v>
      </c>
      <c r="E2294" s="9">
        <v>1725920.3910064697</v>
      </c>
      <c r="F2294" s="274" t="s">
        <v>11514</v>
      </c>
      <c r="G2294" s="9"/>
      <c r="H2294" s="274" t="s">
        <v>14241</v>
      </c>
      <c r="I2294" s="9">
        <v>3</v>
      </c>
    </row>
    <row r="2295" spans="1:9">
      <c r="A2295" s="274" t="s">
        <v>7621</v>
      </c>
      <c r="B2295" s="9">
        <v>5</v>
      </c>
      <c r="C2295" s="274" t="s">
        <v>9945</v>
      </c>
      <c r="D2295" s="9">
        <v>5632023217.2334051</v>
      </c>
      <c r="E2295" s="9">
        <v>1725920.3910064697</v>
      </c>
      <c r="F2295" s="274" t="s">
        <v>11514</v>
      </c>
      <c r="G2295" s="9"/>
      <c r="H2295" s="274" t="s">
        <v>14242</v>
      </c>
      <c r="I2295" s="9">
        <v>3</v>
      </c>
    </row>
    <row r="2296" spans="1:9">
      <c r="A2296" s="274" t="s">
        <v>7622</v>
      </c>
      <c r="B2296" s="9">
        <v>5</v>
      </c>
      <c r="C2296" s="274" t="s">
        <v>9946</v>
      </c>
      <c r="D2296" s="9">
        <v>1</v>
      </c>
      <c r="E2296" s="9">
        <v>1725920.3910064697</v>
      </c>
      <c r="F2296" s="274" t="s">
        <v>11514</v>
      </c>
      <c r="G2296" s="9"/>
      <c r="H2296" s="274" t="s">
        <v>14243</v>
      </c>
      <c r="I2296" s="9">
        <v>3</v>
      </c>
    </row>
    <row r="2297" spans="1:9">
      <c r="A2297" s="274" t="s">
        <v>7623</v>
      </c>
      <c r="B2297" s="9">
        <v>5</v>
      </c>
      <c r="C2297" s="274" t="s">
        <v>9947</v>
      </c>
      <c r="D2297" s="9">
        <v>3263.1998825560509</v>
      </c>
      <c r="E2297" s="9">
        <v>1725920.3910064697</v>
      </c>
      <c r="F2297" s="274" t="s">
        <v>11514</v>
      </c>
      <c r="G2297" s="9"/>
      <c r="H2297" s="274" t="s">
        <v>14244</v>
      </c>
      <c r="I2297" s="9">
        <v>3</v>
      </c>
    </row>
    <row r="2298" spans="1:9">
      <c r="A2298" s="274" t="s">
        <v>7624</v>
      </c>
      <c r="B2298" s="9">
        <v>5</v>
      </c>
      <c r="C2298" s="274" t="s">
        <v>9948</v>
      </c>
      <c r="D2298" s="9">
        <v>1725920.3910064697</v>
      </c>
      <c r="E2298" s="9">
        <v>1725920.3910064697</v>
      </c>
      <c r="F2298" s="274" t="s">
        <v>11515</v>
      </c>
      <c r="G2298" s="9"/>
      <c r="H2298" s="274" t="s">
        <v>14245</v>
      </c>
      <c r="I2298" s="9">
        <v>3</v>
      </c>
    </row>
    <row r="2299" spans="1:9">
      <c r="A2299" s="274" t="s">
        <v>7625</v>
      </c>
      <c r="B2299" s="9">
        <v>5</v>
      </c>
      <c r="C2299" s="274" t="s">
        <v>9949</v>
      </c>
      <c r="D2299" s="9">
        <v>7936154753.0603256</v>
      </c>
      <c r="E2299" s="9">
        <v>1725920.3910064697</v>
      </c>
      <c r="F2299" s="274" t="s">
        <v>11515</v>
      </c>
      <c r="G2299" s="9"/>
      <c r="H2299" s="274" t="s">
        <v>14246</v>
      </c>
      <c r="I2299" s="9">
        <v>3</v>
      </c>
    </row>
    <row r="2300" spans="1:9">
      <c r="A2300" s="274" t="s">
        <v>7626</v>
      </c>
      <c r="B2300" s="9">
        <v>5</v>
      </c>
      <c r="C2300" s="274" t="s">
        <v>9950</v>
      </c>
      <c r="D2300" s="9">
        <v>1</v>
      </c>
      <c r="E2300" s="9">
        <v>1725920.3910064697</v>
      </c>
      <c r="F2300" s="274" t="s">
        <v>11515</v>
      </c>
      <c r="G2300" s="9"/>
      <c r="H2300" s="274" t="s">
        <v>14247</v>
      </c>
      <c r="I2300" s="9">
        <v>3</v>
      </c>
    </row>
    <row r="2301" spans="1:9">
      <c r="A2301" s="274" t="s">
        <v>7627</v>
      </c>
      <c r="B2301" s="9">
        <v>5</v>
      </c>
      <c r="C2301" s="274" t="s">
        <v>9951</v>
      </c>
      <c r="D2301" s="9">
        <v>4598.2159979188618</v>
      </c>
      <c r="E2301" s="9">
        <v>1725920.3910064697</v>
      </c>
      <c r="F2301" s="274" t="s">
        <v>11515</v>
      </c>
      <c r="G2301" s="9"/>
      <c r="H2301" s="274" t="s">
        <v>14248</v>
      </c>
      <c r="I2301" s="9">
        <v>3</v>
      </c>
    </row>
    <row r="2302" spans="1:9">
      <c r="A2302" s="274" t="s">
        <v>7628</v>
      </c>
      <c r="B2302" s="9">
        <v>5</v>
      </c>
      <c r="C2302" s="274" t="s">
        <v>9952</v>
      </c>
      <c r="D2302" s="9">
        <v>940537.10298156738</v>
      </c>
      <c r="E2302" s="9">
        <v>1725920.3910064697</v>
      </c>
      <c r="F2302" s="274" t="s">
        <v>11516</v>
      </c>
      <c r="G2302" s="9"/>
      <c r="H2302" s="274" t="s">
        <v>14249</v>
      </c>
      <c r="I2302" s="9">
        <v>3</v>
      </c>
    </row>
    <row r="2303" spans="1:9">
      <c r="A2303" s="274" t="s">
        <v>7629</v>
      </c>
      <c r="B2303" s="9">
        <v>5</v>
      </c>
      <c r="C2303" s="274" t="s">
        <v>9953</v>
      </c>
      <c r="D2303" s="9">
        <v>4973535533.6208715</v>
      </c>
      <c r="E2303" s="9">
        <v>1725920.3910064697</v>
      </c>
      <c r="F2303" s="274" t="s">
        <v>11516</v>
      </c>
      <c r="G2303" s="9"/>
      <c r="H2303" s="274" t="s">
        <v>14250</v>
      </c>
      <c r="I2303" s="9">
        <v>3</v>
      </c>
    </row>
    <row r="2304" spans="1:9">
      <c r="A2304" s="274" t="s">
        <v>7630</v>
      </c>
      <c r="B2304" s="9">
        <v>5</v>
      </c>
      <c r="C2304" s="274" t="s">
        <v>9954</v>
      </c>
      <c r="D2304" s="9">
        <v>0.5449481377487484</v>
      </c>
      <c r="E2304" s="9">
        <v>1725920.3910064697</v>
      </c>
      <c r="F2304" s="274" t="s">
        <v>11516</v>
      </c>
      <c r="G2304" s="9"/>
      <c r="H2304" s="274" t="s">
        <v>14251</v>
      </c>
      <c r="I2304" s="9">
        <v>3</v>
      </c>
    </row>
    <row r="2305" spans="1:9">
      <c r="A2305" s="274" t="s">
        <v>7631</v>
      </c>
      <c r="B2305" s="9">
        <v>5</v>
      </c>
      <c r="C2305" s="274" t="s">
        <v>9955</v>
      </c>
      <c r="D2305" s="9">
        <v>2881.6714603624077</v>
      </c>
      <c r="E2305" s="9">
        <v>1725920.3910064697</v>
      </c>
      <c r="F2305" s="274" t="s">
        <v>11516</v>
      </c>
      <c r="G2305" s="9"/>
      <c r="H2305" s="274" t="s">
        <v>14252</v>
      </c>
      <c r="I2305" s="9">
        <v>3</v>
      </c>
    </row>
    <row r="2306" spans="1:9">
      <c r="A2306" s="274" t="s">
        <v>7632</v>
      </c>
      <c r="B2306" s="9">
        <v>5</v>
      </c>
      <c r="C2306" s="274" t="s">
        <v>9956</v>
      </c>
      <c r="D2306" s="9">
        <v>1725920.3910064697</v>
      </c>
      <c r="E2306" s="9">
        <v>1725920.3910064697</v>
      </c>
      <c r="F2306" s="274" t="s">
        <v>11517</v>
      </c>
      <c r="G2306" s="9"/>
      <c r="H2306" s="274" t="s">
        <v>14253</v>
      </c>
      <c r="I2306" s="9">
        <v>3</v>
      </c>
    </row>
    <row r="2307" spans="1:9">
      <c r="A2307" s="274" t="s">
        <v>7633</v>
      </c>
      <c r="B2307" s="9">
        <v>5</v>
      </c>
      <c r="C2307" s="274" t="s">
        <v>9957</v>
      </c>
      <c r="D2307" s="9">
        <v>197487863.2930381</v>
      </c>
      <c r="E2307" s="9">
        <v>1725920.3910064697</v>
      </c>
      <c r="F2307" s="274" t="s">
        <v>11517</v>
      </c>
      <c r="G2307" s="9"/>
      <c r="H2307" s="274" t="s">
        <v>14254</v>
      </c>
      <c r="I2307" s="9">
        <v>3</v>
      </c>
    </row>
    <row r="2308" spans="1:9">
      <c r="A2308" s="274" t="s">
        <v>7634</v>
      </c>
      <c r="B2308" s="9">
        <v>5</v>
      </c>
      <c r="C2308" s="274" t="s">
        <v>9958</v>
      </c>
      <c r="D2308" s="9">
        <v>1</v>
      </c>
      <c r="E2308" s="9">
        <v>1725920.3910064697</v>
      </c>
      <c r="F2308" s="274" t="s">
        <v>11517</v>
      </c>
      <c r="G2308" s="9"/>
      <c r="H2308" s="274" t="s">
        <v>14255</v>
      </c>
      <c r="I2308" s="9">
        <v>3</v>
      </c>
    </row>
    <row r="2309" spans="1:9">
      <c r="A2309" s="274" t="s">
        <v>7635</v>
      </c>
      <c r="B2309" s="9">
        <v>5</v>
      </c>
      <c r="C2309" s="274" t="s">
        <v>9959</v>
      </c>
      <c r="D2309" s="9">
        <v>114.42466542612266</v>
      </c>
      <c r="E2309" s="9">
        <v>1725920.3910064697</v>
      </c>
      <c r="F2309" s="274" t="s">
        <v>11517</v>
      </c>
      <c r="G2309" s="9"/>
      <c r="H2309" s="274" t="s">
        <v>14256</v>
      </c>
      <c r="I2309" s="9">
        <v>3</v>
      </c>
    </row>
    <row r="2310" spans="1:9">
      <c r="A2310" s="274" t="s">
        <v>7636</v>
      </c>
      <c r="B2310" s="9">
        <v>5</v>
      </c>
      <c r="C2310" s="274" t="s">
        <v>9960</v>
      </c>
      <c r="D2310" s="9">
        <v>1725920.3910064697</v>
      </c>
      <c r="E2310" s="9">
        <v>1725920.3910064697</v>
      </c>
      <c r="F2310" s="274" t="s">
        <v>11518</v>
      </c>
      <c r="G2310" s="9"/>
      <c r="H2310" s="274" t="s">
        <v>14257</v>
      </c>
      <c r="I2310" s="9">
        <v>3</v>
      </c>
    </row>
    <row r="2311" spans="1:9">
      <c r="A2311" s="274" t="s">
        <v>7637</v>
      </c>
      <c r="B2311" s="9">
        <v>5</v>
      </c>
      <c r="C2311" s="274" t="s">
        <v>9961</v>
      </c>
      <c r="D2311" s="9">
        <v>5171023396.913909</v>
      </c>
      <c r="E2311" s="9">
        <v>1725920.3910064697</v>
      </c>
      <c r="F2311" s="274" t="s">
        <v>11518</v>
      </c>
      <c r="G2311" s="9"/>
      <c r="H2311" s="274" t="s">
        <v>14258</v>
      </c>
      <c r="I2311" s="9">
        <v>3</v>
      </c>
    </row>
    <row r="2312" spans="1:9">
      <c r="A2312" s="274" t="s">
        <v>7638</v>
      </c>
      <c r="B2312" s="9">
        <v>5</v>
      </c>
      <c r="C2312" s="274" t="s">
        <v>9962</v>
      </c>
      <c r="D2312" s="9">
        <v>1</v>
      </c>
      <c r="E2312" s="9">
        <v>1725920.3910064697</v>
      </c>
      <c r="F2312" s="274" t="s">
        <v>11518</v>
      </c>
      <c r="G2312" s="9"/>
      <c r="H2312" s="274" t="s">
        <v>14259</v>
      </c>
      <c r="I2312" s="9">
        <v>3</v>
      </c>
    </row>
    <row r="2313" spans="1:9">
      <c r="A2313" s="274" t="s">
        <v>7639</v>
      </c>
      <c r="B2313" s="9">
        <v>5</v>
      </c>
      <c r="C2313" s="274" t="s">
        <v>9963</v>
      </c>
      <c r="D2313" s="9">
        <v>2996.0961257885301</v>
      </c>
      <c r="E2313" s="9">
        <v>1725920.3910064697</v>
      </c>
      <c r="F2313" s="274" t="s">
        <v>11518</v>
      </c>
      <c r="G2313" s="9"/>
      <c r="H2313" s="274" t="s">
        <v>14260</v>
      </c>
      <c r="I2313" s="9">
        <v>3</v>
      </c>
    </row>
    <row r="2314" spans="1:9">
      <c r="A2314" s="274" t="s">
        <v>7640</v>
      </c>
      <c r="B2314" s="9">
        <v>5</v>
      </c>
      <c r="C2314" s="274" t="s">
        <v>9964</v>
      </c>
      <c r="D2314" s="9">
        <v>59498.242309570313</v>
      </c>
      <c r="E2314" s="9">
        <v>1725920.3910064697</v>
      </c>
      <c r="F2314" s="274" t="s">
        <v>11519</v>
      </c>
      <c r="G2314" s="9"/>
      <c r="H2314" s="274" t="s">
        <v>14261</v>
      </c>
      <c r="I2314" s="9">
        <v>3</v>
      </c>
    </row>
    <row r="2315" spans="1:9">
      <c r="A2315" s="274" t="s">
        <v>7641</v>
      </c>
      <c r="B2315" s="9">
        <v>5</v>
      </c>
      <c r="C2315" s="274" t="s">
        <v>9965</v>
      </c>
      <c r="D2315" s="9">
        <v>36587528.695259787</v>
      </c>
      <c r="E2315" s="9">
        <v>1725920.3910064697</v>
      </c>
      <c r="F2315" s="274" t="s">
        <v>11519</v>
      </c>
      <c r="G2315" s="9"/>
      <c r="H2315" s="274" t="s">
        <v>14262</v>
      </c>
      <c r="I2315" s="9">
        <v>3</v>
      </c>
    </row>
    <row r="2316" spans="1:9">
      <c r="A2316" s="274" t="s">
        <v>7642</v>
      </c>
      <c r="B2316" s="9">
        <v>5</v>
      </c>
      <c r="C2316" s="274" t="s">
        <v>9966</v>
      </c>
      <c r="D2316" s="9">
        <v>3.447334107622075E-2</v>
      </c>
      <c r="E2316" s="9">
        <v>1725920.3910064697</v>
      </c>
      <c r="F2316" s="274" t="s">
        <v>11519</v>
      </c>
      <c r="G2316" s="9"/>
      <c r="H2316" s="274" t="s">
        <v>14263</v>
      </c>
      <c r="I2316" s="9">
        <v>3</v>
      </c>
    </row>
    <row r="2317" spans="1:9">
      <c r="A2317" s="274" t="s">
        <v>7643</v>
      </c>
      <c r="B2317" s="9">
        <v>5</v>
      </c>
      <c r="C2317" s="274" t="s">
        <v>9967</v>
      </c>
      <c r="D2317" s="9">
        <v>21.198850703608517</v>
      </c>
      <c r="E2317" s="9">
        <v>1725920.3910064697</v>
      </c>
      <c r="F2317" s="274" t="s">
        <v>11519</v>
      </c>
      <c r="G2317" s="9"/>
      <c r="H2317" s="274" t="s">
        <v>14264</v>
      </c>
      <c r="I2317" s="9">
        <v>3</v>
      </c>
    </row>
    <row r="2318" spans="1:9">
      <c r="A2318" s="274" t="s">
        <v>7644</v>
      </c>
      <c r="B2318" s="9">
        <v>5</v>
      </c>
      <c r="C2318" s="274" t="s">
        <v>9968</v>
      </c>
      <c r="D2318" s="9">
        <v>857376.8646697998</v>
      </c>
      <c r="E2318" s="9">
        <v>1725920.3910064697</v>
      </c>
      <c r="F2318" s="274" t="s">
        <v>11520</v>
      </c>
      <c r="G2318" s="9"/>
      <c r="H2318" s="274" t="s">
        <v>14265</v>
      </c>
      <c r="I2318" s="9">
        <v>3</v>
      </c>
    </row>
    <row r="2319" spans="1:9">
      <c r="A2319" s="274" t="s">
        <v>7645</v>
      </c>
      <c r="B2319" s="9">
        <v>5</v>
      </c>
      <c r="C2319" s="274" t="s">
        <v>9969</v>
      </c>
      <c r="D2319" s="9">
        <v>1567865810.3194427</v>
      </c>
      <c r="E2319" s="9">
        <v>1725920.3910064697</v>
      </c>
      <c r="F2319" s="274" t="s">
        <v>11520</v>
      </c>
      <c r="G2319" s="9"/>
      <c r="H2319" s="274" t="s">
        <v>14266</v>
      </c>
      <c r="I2319" s="9">
        <v>3</v>
      </c>
    </row>
    <row r="2320" spans="1:9">
      <c r="A2320" s="274" t="s">
        <v>7646</v>
      </c>
      <c r="B2320" s="9">
        <v>5</v>
      </c>
      <c r="C2320" s="274" t="s">
        <v>9970</v>
      </c>
      <c r="D2320" s="9">
        <v>0.49676501253329586</v>
      </c>
      <c r="E2320" s="9">
        <v>1725920.3910064697</v>
      </c>
      <c r="F2320" s="274" t="s">
        <v>11520</v>
      </c>
      <c r="G2320" s="9"/>
      <c r="H2320" s="274" t="s">
        <v>14267</v>
      </c>
      <c r="I2320" s="9">
        <v>3</v>
      </c>
    </row>
    <row r="2321" spans="1:9">
      <c r="A2321" s="274" t="s">
        <v>7647</v>
      </c>
      <c r="B2321" s="9">
        <v>5</v>
      </c>
      <c r="C2321" s="274" t="s">
        <v>9971</v>
      </c>
      <c r="D2321" s="9">
        <v>908.42301793835486</v>
      </c>
      <c r="E2321" s="9">
        <v>1725920.3910064697</v>
      </c>
      <c r="F2321" s="274" t="s">
        <v>11520</v>
      </c>
      <c r="G2321" s="9"/>
      <c r="H2321" s="274" t="s">
        <v>14268</v>
      </c>
      <c r="I2321" s="9">
        <v>3</v>
      </c>
    </row>
    <row r="2322" spans="1:9">
      <c r="A2322" s="274" t="s">
        <v>7648</v>
      </c>
      <c r="B2322" s="9">
        <v>5</v>
      </c>
      <c r="C2322" s="274" t="s">
        <v>9972</v>
      </c>
      <c r="D2322" s="9">
        <v>1725920.3910064697</v>
      </c>
      <c r="E2322" s="9">
        <v>1725920.3910064697</v>
      </c>
      <c r="F2322" s="274" t="s">
        <v>11521</v>
      </c>
      <c r="G2322" s="9"/>
      <c r="H2322" s="274" t="s">
        <v>14269</v>
      </c>
      <c r="I2322" s="9">
        <v>3</v>
      </c>
    </row>
    <row r="2323" spans="1:9">
      <c r="A2323" s="274" t="s">
        <v>7649</v>
      </c>
      <c r="B2323" s="9">
        <v>5</v>
      </c>
      <c r="C2323" s="274" t="s">
        <v>9973</v>
      </c>
      <c r="D2323" s="9">
        <v>11502724810.959532</v>
      </c>
      <c r="E2323" s="9">
        <v>1725920.3910064697</v>
      </c>
      <c r="F2323" s="274" t="s">
        <v>11521</v>
      </c>
      <c r="G2323" s="9"/>
      <c r="H2323" s="274" t="s">
        <v>14270</v>
      </c>
      <c r="I2323" s="9">
        <v>3</v>
      </c>
    </row>
    <row r="2324" spans="1:9">
      <c r="A2324" s="274" t="s">
        <v>7650</v>
      </c>
      <c r="B2324" s="9">
        <v>5</v>
      </c>
      <c r="C2324" s="274" t="s">
        <v>9974</v>
      </c>
      <c r="D2324" s="9">
        <v>1</v>
      </c>
      <c r="E2324" s="9">
        <v>1725920.3910064697</v>
      </c>
      <c r="F2324" s="274" t="s">
        <v>11521</v>
      </c>
      <c r="G2324" s="9"/>
      <c r="H2324" s="274" t="s">
        <v>14271</v>
      </c>
      <c r="I2324" s="9">
        <v>3</v>
      </c>
    </row>
    <row r="2325" spans="1:9">
      <c r="A2325" s="274" t="s">
        <v>7651</v>
      </c>
      <c r="B2325" s="9">
        <v>5</v>
      </c>
      <c r="C2325" s="274" t="s">
        <v>9975</v>
      </c>
      <c r="D2325" s="9">
        <v>6664.6902550654277</v>
      </c>
      <c r="E2325" s="9">
        <v>1725920.3910064697</v>
      </c>
      <c r="F2325" s="274" t="s">
        <v>11521</v>
      </c>
      <c r="G2325" s="9"/>
      <c r="H2325" s="274" t="s">
        <v>14272</v>
      </c>
      <c r="I2325" s="9">
        <v>3</v>
      </c>
    </row>
    <row r="2326" spans="1:9">
      <c r="A2326" s="274" t="s">
        <v>7652</v>
      </c>
      <c r="B2326" s="9">
        <v>6</v>
      </c>
      <c r="C2326" s="274" t="s">
        <v>9976</v>
      </c>
      <c r="D2326" s="9">
        <v>1076319.7959442139</v>
      </c>
      <c r="E2326" s="9">
        <v>1726033.9005508423</v>
      </c>
      <c r="F2326" s="274" t="s">
        <v>11522</v>
      </c>
      <c r="G2326" s="9"/>
      <c r="H2326" s="274" t="s">
        <v>14273</v>
      </c>
      <c r="I2326" s="9">
        <v>3</v>
      </c>
    </row>
    <row r="2327" spans="1:9">
      <c r="A2327" s="274" t="s">
        <v>7653</v>
      </c>
      <c r="B2327" s="9">
        <v>6</v>
      </c>
      <c r="C2327" s="274" t="s">
        <v>9977</v>
      </c>
      <c r="D2327" s="9">
        <v>3186359292.5735884</v>
      </c>
      <c r="E2327" s="9">
        <v>1726033.9005508423</v>
      </c>
      <c r="F2327" s="274" t="s">
        <v>11522</v>
      </c>
      <c r="G2327" s="9"/>
      <c r="H2327" s="274" t="s">
        <v>14274</v>
      </c>
      <c r="I2327" s="9">
        <v>3</v>
      </c>
    </row>
    <row r="2328" spans="1:9">
      <c r="A2328" s="274" t="s">
        <v>7654</v>
      </c>
      <c r="B2328" s="9">
        <v>6</v>
      </c>
      <c r="C2328" s="274" t="s">
        <v>9978</v>
      </c>
      <c r="D2328" s="9">
        <v>0.62357975448843717</v>
      </c>
      <c r="E2328" s="9">
        <v>1726033.9005508423</v>
      </c>
      <c r="F2328" s="274" t="s">
        <v>11522</v>
      </c>
      <c r="G2328" s="9"/>
      <c r="H2328" s="274" t="s">
        <v>14275</v>
      </c>
      <c r="I2328" s="9">
        <v>3</v>
      </c>
    </row>
    <row r="2329" spans="1:9">
      <c r="A2329" s="274" t="s">
        <v>7655</v>
      </c>
      <c r="B2329" s="9">
        <v>6</v>
      </c>
      <c r="C2329" s="274" t="s">
        <v>9979</v>
      </c>
      <c r="D2329" s="9">
        <v>1846.0583488868333</v>
      </c>
      <c r="E2329" s="9">
        <v>1726033.9005508423</v>
      </c>
      <c r="F2329" s="274" t="s">
        <v>11522</v>
      </c>
      <c r="G2329" s="9"/>
      <c r="H2329" s="274" t="s">
        <v>14276</v>
      </c>
      <c r="I2329" s="9">
        <v>3</v>
      </c>
    </row>
    <row r="2330" spans="1:9">
      <c r="A2330" s="274" t="s">
        <v>7656</v>
      </c>
      <c r="B2330" s="9">
        <v>6</v>
      </c>
      <c r="C2330" s="274" t="s">
        <v>9980</v>
      </c>
      <c r="D2330" s="9">
        <v>1106351.6240081787</v>
      </c>
      <c r="E2330" s="9">
        <v>1726033.9005508423</v>
      </c>
      <c r="F2330" s="274" t="s">
        <v>11523</v>
      </c>
      <c r="G2330" s="9"/>
      <c r="H2330" s="274" t="s">
        <v>14277</v>
      </c>
      <c r="I2330" s="9">
        <v>3</v>
      </c>
    </row>
    <row r="2331" spans="1:9">
      <c r="A2331" s="274" t="s">
        <v>7657</v>
      </c>
      <c r="B2331" s="9">
        <v>6</v>
      </c>
      <c r="C2331" s="274" t="s">
        <v>9981</v>
      </c>
      <c r="D2331" s="9">
        <v>2344246605.0810556</v>
      </c>
      <c r="E2331" s="9">
        <v>1726033.9005508423</v>
      </c>
      <c r="F2331" s="274" t="s">
        <v>11523</v>
      </c>
      <c r="G2331" s="9"/>
      <c r="H2331" s="274" t="s">
        <v>14278</v>
      </c>
      <c r="I2331" s="9">
        <v>3</v>
      </c>
    </row>
    <row r="2332" spans="1:9">
      <c r="A2332" s="274" t="s">
        <v>7658</v>
      </c>
      <c r="B2332" s="9">
        <v>6</v>
      </c>
      <c r="C2332" s="274" t="s">
        <v>9982</v>
      </c>
      <c r="D2332" s="9">
        <v>0.64097908138136817</v>
      </c>
      <c r="E2332" s="9">
        <v>1726033.9005508423</v>
      </c>
      <c r="F2332" s="274" t="s">
        <v>11523</v>
      </c>
      <c r="G2332" s="9"/>
      <c r="H2332" s="274" t="s">
        <v>14279</v>
      </c>
      <c r="I2332" s="9">
        <v>3</v>
      </c>
    </row>
    <row r="2333" spans="1:9">
      <c r="A2333" s="274" t="s">
        <v>7659</v>
      </c>
      <c r="B2333" s="9">
        <v>6</v>
      </c>
      <c r="C2333" s="274" t="s">
        <v>9983</v>
      </c>
      <c r="D2333" s="9">
        <v>1358.1695031209517</v>
      </c>
      <c r="E2333" s="9">
        <v>1726033.9005508423</v>
      </c>
      <c r="F2333" s="274" t="s">
        <v>11523</v>
      </c>
      <c r="G2333" s="9"/>
      <c r="H2333" s="274" t="s">
        <v>14280</v>
      </c>
      <c r="I2333" s="9">
        <v>3</v>
      </c>
    </row>
    <row r="2334" spans="1:9">
      <c r="A2334" s="274" t="s">
        <v>7660</v>
      </c>
      <c r="B2334" s="9">
        <v>6</v>
      </c>
      <c r="C2334" s="274" t="s">
        <v>9984</v>
      </c>
      <c r="D2334" s="9">
        <v>1726033.9005508423</v>
      </c>
      <c r="E2334" s="9">
        <v>1726033.9005508423</v>
      </c>
      <c r="F2334" s="274" t="s">
        <v>11524</v>
      </c>
      <c r="G2334" s="9"/>
      <c r="H2334" s="274" t="s">
        <v>14281</v>
      </c>
      <c r="I2334" s="9">
        <v>3</v>
      </c>
    </row>
    <row r="2335" spans="1:9">
      <c r="A2335" s="274" t="s">
        <v>7661</v>
      </c>
      <c r="B2335" s="9">
        <v>6</v>
      </c>
      <c r="C2335" s="274" t="s">
        <v>9985</v>
      </c>
      <c r="D2335" s="9">
        <v>17691570136.855816</v>
      </c>
      <c r="E2335" s="9">
        <v>1726033.9005508423</v>
      </c>
      <c r="F2335" s="274" t="s">
        <v>11524</v>
      </c>
      <c r="G2335" s="9"/>
      <c r="H2335" s="274" t="s">
        <v>14282</v>
      </c>
      <c r="I2335" s="9">
        <v>3</v>
      </c>
    </row>
    <row r="2336" spans="1:9">
      <c r="A2336" s="274" t="s">
        <v>7662</v>
      </c>
      <c r="B2336" s="9">
        <v>6</v>
      </c>
      <c r="C2336" s="274" t="s">
        <v>9986</v>
      </c>
      <c r="D2336" s="9">
        <v>1</v>
      </c>
      <c r="E2336" s="9">
        <v>1726033.9005508423</v>
      </c>
      <c r="F2336" s="274" t="s">
        <v>11524</v>
      </c>
      <c r="G2336" s="9"/>
      <c r="H2336" s="274" t="s">
        <v>14283</v>
      </c>
      <c r="I2336" s="9">
        <v>3</v>
      </c>
    </row>
    <row r="2337" spans="1:9">
      <c r="A2337" s="274" t="s">
        <v>7663</v>
      </c>
      <c r="B2337" s="9">
        <v>6</v>
      </c>
      <c r="C2337" s="274" t="s">
        <v>9987</v>
      </c>
      <c r="D2337" s="9">
        <v>10249.839317298329</v>
      </c>
      <c r="E2337" s="9">
        <v>1726033.9005508423</v>
      </c>
      <c r="F2337" s="274" t="s">
        <v>11524</v>
      </c>
      <c r="G2337" s="9"/>
      <c r="H2337" s="274" t="s">
        <v>14284</v>
      </c>
      <c r="I2337" s="9">
        <v>3</v>
      </c>
    </row>
    <row r="2338" spans="1:9">
      <c r="A2338" s="274" t="s">
        <v>7664</v>
      </c>
      <c r="B2338" s="9">
        <v>6</v>
      </c>
      <c r="C2338" s="274" t="s">
        <v>9988</v>
      </c>
      <c r="D2338" s="9">
        <v>1726033.9005508423</v>
      </c>
      <c r="E2338" s="9">
        <v>1726033.9005508423</v>
      </c>
      <c r="F2338" s="274" t="s">
        <v>11525</v>
      </c>
      <c r="G2338" s="9"/>
      <c r="H2338" s="274" t="s">
        <v>14285</v>
      </c>
      <c r="I2338" s="9">
        <v>3</v>
      </c>
    </row>
    <row r="2339" spans="1:9">
      <c r="A2339" s="274" t="s">
        <v>7665</v>
      </c>
      <c r="B2339" s="9">
        <v>6</v>
      </c>
      <c r="C2339" s="274" t="s">
        <v>9989</v>
      </c>
      <c r="D2339" s="9">
        <v>7433614694.0257511</v>
      </c>
      <c r="E2339" s="9">
        <v>1726033.9005508423</v>
      </c>
      <c r="F2339" s="274" t="s">
        <v>11525</v>
      </c>
      <c r="G2339" s="9"/>
      <c r="H2339" s="274" t="s">
        <v>14286</v>
      </c>
      <c r="I2339" s="9">
        <v>3</v>
      </c>
    </row>
    <row r="2340" spans="1:9">
      <c r="A2340" s="274" t="s">
        <v>7666</v>
      </c>
      <c r="B2340" s="9">
        <v>6</v>
      </c>
      <c r="C2340" s="274" t="s">
        <v>9990</v>
      </c>
      <c r="D2340" s="9">
        <v>1</v>
      </c>
      <c r="E2340" s="9">
        <v>1726033.9005508423</v>
      </c>
      <c r="F2340" s="274" t="s">
        <v>11525</v>
      </c>
      <c r="G2340" s="9"/>
      <c r="H2340" s="274" t="s">
        <v>14287</v>
      </c>
      <c r="I2340" s="9">
        <v>3</v>
      </c>
    </row>
    <row r="2341" spans="1:9">
      <c r="A2341" s="274" t="s">
        <v>7667</v>
      </c>
      <c r="B2341" s="9">
        <v>6</v>
      </c>
      <c r="C2341" s="274" t="s">
        <v>9991</v>
      </c>
      <c r="D2341" s="9">
        <v>4306.7605402497629</v>
      </c>
      <c r="E2341" s="9">
        <v>1726033.9005508423</v>
      </c>
      <c r="F2341" s="274" t="s">
        <v>11525</v>
      </c>
      <c r="G2341" s="9"/>
      <c r="H2341" s="274" t="s">
        <v>14288</v>
      </c>
      <c r="I2341" s="9">
        <v>3</v>
      </c>
    </row>
    <row r="2342" spans="1:9">
      <c r="A2342" s="274" t="s">
        <v>7668</v>
      </c>
      <c r="B2342" s="9">
        <v>6</v>
      </c>
      <c r="C2342" s="274" t="s">
        <v>9992</v>
      </c>
      <c r="D2342" s="9">
        <v>1726033.9005508423</v>
      </c>
      <c r="E2342" s="9">
        <v>1726033.9005508423</v>
      </c>
      <c r="F2342" s="274" t="s">
        <v>11526</v>
      </c>
      <c r="G2342" s="9"/>
      <c r="H2342" s="274" t="s">
        <v>14289</v>
      </c>
      <c r="I2342" s="9">
        <v>3</v>
      </c>
    </row>
    <row r="2343" spans="1:9">
      <c r="A2343" s="274" t="s">
        <v>7669</v>
      </c>
      <c r="B2343" s="9">
        <v>6</v>
      </c>
      <c r="C2343" s="274" t="s">
        <v>9993</v>
      </c>
      <c r="D2343" s="9">
        <v>7913708837.7490082</v>
      </c>
      <c r="E2343" s="9">
        <v>1726033.9005508423</v>
      </c>
      <c r="F2343" s="274" t="s">
        <v>11526</v>
      </c>
      <c r="G2343" s="9"/>
      <c r="H2343" s="274" t="s">
        <v>14290</v>
      </c>
      <c r="I2343" s="9">
        <v>3</v>
      </c>
    </row>
    <row r="2344" spans="1:9">
      <c r="A2344" s="274" t="s">
        <v>7670</v>
      </c>
      <c r="B2344" s="9">
        <v>6</v>
      </c>
      <c r="C2344" s="274" t="s">
        <v>9994</v>
      </c>
      <c r="D2344" s="9">
        <v>1</v>
      </c>
      <c r="E2344" s="9">
        <v>1726033.9005508423</v>
      </c>
      <c r="F2344" s="274" t="s">
        <v>11526</v>
      </c>
      <c r="G2344" s="9"/>
      <c r="H2344" s="274" t="s">
        <v>14291</v>
      </c>
      <c r="I2344" s="9">
        <v>3</v>
      </c>
    </row>
    <row r="2345" spans="1:9">
      <c r="A2345" s="274" t="s">
        <v>7671</v>
      </c>
      <c r="B2345" s="9">
        <v>6</v>
      </c>
      <c r="C2345" s="274" t="s">
        <v>9995</v>
      </c>
      <c r="D2345" s="9">
        <v>4584.909273927613</v>
      </c>
      <c r="E2345" s="9">
        <v>1726033.9005508423</v>
      </c>
      <c r="F2345" s="274" t="s">
        <v>11526</v>
      </c>
      <c r="G2345" s="9"/>
      <c r="H2345" s="274" t="s">
        <v>14292</v>
      </c>
      <c r="I2345" s="9">
        <v>3</v>
      </c>
    </row>
    <row r="2346" spans="1:9">
      <c r="A2346" s="274" t="s">
        <v>7672</v>
      </c>
      <c r="B2346" s="9">
        <v>6</v>
      </c>
      <c r="C2346" s="274" t="s">
        <v>9996</v>
      </c>
      <c r="D2346" s="9">
        <v>1726033.9005508423</v>
      </c>
      <c r="E2346" s="9">
        <v>1726033.9005508423</v>
      </c>
      <c r="F2346" s="274" t="s">
        <v>11527</v>
      </c>
      <c r="G2346" s="9"/>
      <c r="H2346" s="274" t="s">
        <v>14293</v>
      </c>
      <c r="I2346" s="9">
        <v>3</v>
      </c>
    </row>
    <row r="2347" spans="1:9">
      <c r="A2347" s="274" t="s">
        <v>7673</v>
      </c>
      <c r="B2347" s="9">
        <v>6</v>
      </c>
      <c r="C2347" s="274" t="s">
        <v>9997</v>
      </c>
      <c r="D2347" s="9">
        <v>6894774161.1070547</v>
      </c>
      <c r="E2347" s="9">
        <v>1726033.9005508423</v>
      </c>
      <c r="F2347" s="274" t="s">
        <v>11527</v>
      </c>
      <c r="G2347" s="9"/>
      <c r="H2347" s="274" t="s">
        <v>14294</v>
      </c>
      <c r="I2347" s="9">
        <v>3</v>
      </c>
    </row>
    <row r="2348" spans="1:9">
      <c r="A2348" s="274" t="s">
        <v>7674</v>
      </c>
      <c r="B2348" s="9">
        <v>6</v>
      </c>
      <c r="C2348" s="274" t="s">
        <v>9998</v>
      </c>
      <c r="D2348" s="9">
        <v>1</v>
      </c>
      <c r="E2348" s="9">
        <v>1726033.9005508423</v>
      </c>
      <c r="F2348" s="274" t="s">
        <v>11527</v>
      </c>
      <c r="G2348" s="9"/>
      <c r="H2348" s="274" t="s">
        <v>14295</v>
      </c>
      <c r="I2348" s="9">
        <v>3</v>
      </c>
    </row>
    <row r="2349" spans="1:9">
      <c r="A2349" s="274" t="s">
        <v>7675</v>
      </c>
      <c r="B2349" s="9">
        <v>6</v>
      </c>
      <c r="C2349" s="274" t="s">
        <v>9999</v>
      </c>
      <c r="D2349" s="9">
        <v>3994.5763283714609</v>
      </c>
      <c r="E2349" s="9">
        <v>1726033.9005508423</v>
      </c>
      <c r="F2349" s="274" t="s">
        <v>11527</v>
      </c>
      <c r="G2349" s="9"/>
      <c r="H2349" s="274" t="s">
        <v>14296</v>
      </c>
      <c r="I2349" s="9">
        <v>3</v>
      </c>
    </row>
    <row r="2350" spans="1:9">
      <c r="A2350" s="274" t="s">
        <v>7676</v>
      </c>
      <c r="B2350" s="9">
        <v>6</v>
      </c>
      <c r="C2350" s="274" t="s">
        <v>10000</v>
      </c>
      <c r="D2350" s="9">
        <v>1726033.9005508423</v>
      </c>
      <c r="E2350" s="9">
        <v>1726033.9005508423</v>
      </c>
      <c r="F2350" s="274" t="s">
        <v>11528</v>
      </c>
      <c r="G2350" s="9"/>
      <c r="H2350" s="274" t="s">
        <v>14297</v>
      </c>
      <c r="I2350" s="9">
        <v>3</v>
      </c>
    </row>
    <row r="2351" spans="1:9">
      <c r="A2351" s="274" t="s">
        <v>7677</v>
      </c>
      <c r="B2351" s="9">
        <v>6</v>
      </c>
      <c r="C2351" s="274" t="s">
        <v>10001</v>
      </c>
      <c r="D2351" s="9">
        <v>10081133453.680643</v>
      </c>
      <c r="E2351" s="9">
        <v>1726033.9005508423</v>
      </c>
      <c r="F2351" s="274" t="s">
        <v>11528</v>
      </c>
      <c r="G2351" s="9"/>
      <c r="H2351" s="274" t="s">
        <v>14298</v>
      </c>
      <c r="I2351" s="9">
        <v>3</v>
      </c>
    </row>
    <row r="2352" spans="1:9">
      <c r="A2352" s="274" t="s">
        <v>7678</v>
      </c>
      <c r="B2352" s="9">
        <v>6</v>
      </c>
      <c r="C2352" s="274" t="s">
        <v>10002</v>
      </c>
      <c r="D2352" s="9">
        <v>1</v>
      </c>
      <c r="E2352" s="9">
        <v>1726033.9005508423</v>
      </c>
      <c r="F2352" s="274" t="s">
        <v>11528</v>
      </c>
      <c r="G2352" s="9"/>
      <c r="H2352" s="274" t="s">
        <v>14299</v>
      </c>
      <c r="I2352" s="9">
        <v>3</v>
      </c>
    </row>
    <row r="2353" spans="1:9">
      <c r="A2353" s="274" t="s">
        <v>7679</v>
      </c>
      <c r="B2353" s="9">
        <v>6</v>
      </c>
      <c r="C2353" s="274" t="s">
        <v>10003</v>
      </c>
      <c r="D2353" s="9">
        <v>5840.6346772582938</v>
      </c>
      <c r="E2353" s="9">
        <v>1726033.9005508423</v>
      </c>
      <c r="F2353" s="274" t="s">
        <v>11528</v>
      </c>
      <c r="G2353" s="9"/>
      <c r="H2353" s="274" t="s">
        <v>14300</v>
      </c>
      <c r="I2353" s="9">
        <v>3</v>
      </c>
    </row>
    <row r="2354" spans="1:9">
      <c r="A2354" s="274" t="s">
        <v>7680</v>
      </c>
      <c r="B2354" s="9">
        <v>6</v>
      </c>
      <c r="C2354" s="274" t="s">
        <v>10004</v>
      </c>
      <c r="D2354" s="9">
        <v>1131949.8701629639</v>
      </c>
      <c r="E2354" s="9">
        <v>1726033.9005508423</v>
      </c>
      <c r="F2354" s="274" t="s">
        <v>11529</v>
      </c>
      <c r="G2354" s="9"/>
      <c r="H2354" s="274" t="s">
        <v>14301</v>
      </c>
      <c r="I2354" s="9">
        <v>3</v>
      </c>
    </row>
    <row r="2355" spans="1:9">
      <c r="A2355" s="274" t="s">
        <v>7681</v>
      </c>
      <c r="B2355" s="9">
        <v>6</v>
      </c>
      <c r="C2355" s="274" t="s">
        <v>10005</v>
      </c>
      <c r="D2355" s="9">
        <v>7379523540.3566208</v>
      </c>
      <c r="E2355" s="9">
        <v>1726033.9005508423</v>
      </c>
      <c r="F2355" s="274" t="s">
        <v>11529</v>
      </c>
      <c r="G2355" s="9"/>
      <c r="H2355" s="274" t="s">
        <v>14302</v>
      </c>
      <c r="I2355" s="9">
        <v>3</v>
      </c>
    </row>
    <row r="2356" spans="1:9">
      <c r="A2356" s="274" t="s">
        <v>7682</v>
      </c>
      <c r="B2356" s="9">
        <v>6</v>
      </c>
      <c r="C2356" s="274" t="s">
        <v>10006</v>
      </c>
      <c r="D2356" s="9">
        <v>0.65580975541773323</v>
      </c>
      <c r="E2356" s="9">
        <v>1726033.9005508423</v>
      </c>
      <c r="F2356" s="274" t="s">
        <v>11529</v>
      </c>
      <c r="G2356" s="9"/>
      <c r="H2356" s="274" t="s">
        <v>14303</v>
      </c>
      <c r="I2356" s="9">
        <v>3</v>
      </c>
    </row>
    <row r="2357" spans="1:9">
      <c r="A2357" s="274" t="s">
        <v>7683</v>
      </c>
      <c r="B2357" s="9">
        <v>6</v>
      </c>
      <c r="C2357" s="274" t="s">
        <v>10007</v>
      </c>
      <c r="D2357" s="9">
        <v>4275.4221327875066</v>
      </c>
      <c r="E2357" s="9">
        <v>1726033.9005508423</v>
      </c>
      <c r="F2357" s="274" t="s">
        <v>11529</v>
      </c>
      <c r="G2357" s="9"/>
      <c r="H2357" s="274" t="s">
        <v>14304</v>
      </c>
      <c r="I2357" s="9">
        <v>3</v>
      </c>
    </row>
    <row r="2358" spans="1:9">
      <c r="A2358" s="274" t="s">
        <v>7684</v>
      </c>
      <c r="B2358" s="9">
        <v>6</v>
      </c>
      <c r="C2358" s="274" t="s">
        <v>10008</v>
      </c>
      <c r="D2358" s="9">
        <v>1726033.9005508423</v>
      </c>
      <c r="E2358" s="9">
        <v>1726033.9005508423</v>
      </c>
      <c r="F2358" s="274" t="s">
        <v>11530</v>
      </c>
      <c r="G2358" s="9"/>
      <c r="H2358" s="274" t="s">
        <v>14305</v>
      </c>
      <c r="I2358" s="9">
        <v>3</v>
      </c>
    </row>
    <row r="2359" spans="1:9">
      <c r="A2359" s="274" t="s">
        <v>7685</v>
      </c>
      <c r="B2359" s="9">
        <v>6</v>
      </c>
      <c r="C2359" s="274" t="s">
        <v>10009</v>
      </c>
      <c r="D2359" s="9">
        <v>230913142.81855133</v>
      </c>
      <c r="E2359" s="9">
        <v>1726033.9005508423</v>
      </c>
      <c r="F2359" s="274" t="s">
        <v>11530</v>
      </c>
      <c r="G2359" s="9"/>
      <c r="H2359" s="274" t="s">
        <v>14306</v>
      </c>
      <c r="I2359" s="9">
        <v>3</v>
      </c>
    </row>
    <row r="2360" spans="1:9">
      <c r="A2360" s="274" t="s">
        <v>7686</v>
      </c>
      <c r="B2360" s="9">
        <v>6</v>
      </c>
      <c r="C2360" s="274" t="s">
        <v>10010</v>
      </c>
      <c r="D2360" s="9">
        <v>1</v>
      </c>
      <c r="E2360" s="9">
        <v>1726033.9005508423</v>
      </c>
      <c r="F2360" s="274" t="s">
        <v>11530</v>
      </c>
      <c r="G2360" s="9"/>
      <c r="H2360" s="274" t="s">
        <v>14307</v>
      </c>
      <c r="I2360" s="9">
        <v>3</v>
      </c>
    </row>
    <row r="2361" spans="1:9">
      <c r="A2361" s="274" t="s">
        <v>7687</v>
      </c>
      <c r="B2361" s="9">
        <v>6</v>
      </c>
      <c r="C2361" s="274" t="s">
        <v>10011</v>
      </c>
      <c r="D2361" s="9">
        <v>133.78250725252747</v>
      </c>
      <c r="E2361" s="9">
        <v>1726033.9005508423</v>
      </c>
      <c r="F2361" s="274" t="s">
        <v>11530</v>
      </c>
      <c r="G2361" s="9"/>
      <c r="H2361" s="274" t="s">
        <v>14308</v>
      </c>
      <c r="I2361" s="9">
        <v>3</v>
      </c>
    </row>
    <row r="2362" spans="1:9">
      <c r="A2362" s="274" t="s">
        <v>7688</v>
      </c>
      <c r="B2362" s="9">
        <v>6</v>
      </c>
      <c r="C2362" s="274" t="s">
        <v>10012</v>
      </c>
      <c r="D2362" s="9">
        <v>1726033.9005508423</v>
      </c>
      <c r="E2362" s="9">
        <v>1726033.9005508423</v>
      </c>
      <c r="F2362" s="274" t="s">
        <v>11531</v>
      </c>
      <c r="G2362" s="9"/>
      <c r="H2362" s="274" t="s">
        <v>14309</v>
      </c>
      <c r="I2362" s="9">
        <v>3</v>
      </c>
    </row>
    <row r="2363" spans="1:9">
      <c r="A2363" s="274" t="s">
        <v>7689</v>
      </c>
      <c r="B2363" s="9">
        <v>6</v>
      </c>
      <c r="C2363" s="274" t="s">
        <v>10013</v>
      </c>
      <c r="D2363" s="9">
        <v>7610436683.1751719</v>
      </c>
      <c r="E2363" s="9">
        <v>1726033.9005508423</v>
      </c>
      <c r="F2363" s="274" t="s">
        <v>11531</v>
      </c>
      <c r="G2363" s="9"/>
      <c r="H2363" s="274" t="s">
        <v>14310</v>
      </c>
      <c r="I2363" s="9">
        <v>3</v>
      </c>
    </row>
    <row r="2364" spans="1:9">
      <c r="A2364" s="274" t="s">
        <v>7690</v>
      </c>
      <c r="B2364" s="9">
        <v>6</v>
      </c>
      <c r="C2364" s="274" t="s">
        <v>10014</v>
      </c>
      <c r="D2364" s="9">
        <v>1</v>
      </c>
      <c r="E2364" s="9">
        <v>1726033.9005508423</v>
      </c>
      <c r="F2364" s="274" t="s">
        <v>11531</v>
      </c>
      <c r="G2364" s="9"/>
      <c r="H2364" s="274" t="s">
        <v>14311</v>
      </c>
      <c r="I2364" s="9">
        <v>3</v>
      </c>
    </row>
    <row r="2365" spans="1:9">
      <c r="A2365" s="274" t="s">
        <v>7691</v>
      </c>
      <c r="B2365" s="9">
        <v>6</v>
      </c>
      <c r="C2365" s="274" t="s">
        <v>10015</v>
      </c>
      <c r="D2365" s="9">
        <v>4409.2046400400341</v>
      </c>
      <c r="E2365" s="9">
        <v>1726033.9005508423</v>
      </c>
      <c r="F2365" s="274" t="s">
        <v>11531</v>
      </c>
      <c r="G2365" s="9"/>
      <c r="H2365" s="274" t="s">
        <v>14312</v>
      </c>
      <c r="I2365" s="9">
        <v>3</v>
      </c>
    </row>
    <row r="2366" spans="1:9">
      <c r="A2366" s="274" t="s">
        <v>7692</v>
      </c>
      <c r="B2366" s="9">
        <v>6</v>
      </c>
      <c r="C2366" s="274" t="s">
        <v>10016</v>
      </c>
      <c r="D2366" s="9">
        <v>200925.35327148438</v>
      </c>
      <c r="E2366" s="9">
        <v>1726033.9005508423</v>
      </c>
      <c r="F2366" s="274" t="s">
        <v>11532</v>
      </c>
      <c r="G2366" s="9"/>
      <c r="H2366" s="274" t="s">
        <v>14313</v>
      </c>
      <c r="I2366" s="9">
        <v>3</v>
      </c>
    </row>
    <row r="2367" spans="1:9">
      <c r="A2367" s="274" t="s">
        <v>7693</v>
      </c>
      <c r="B2367" s="9">
        <v>6</v>
      </c>
      <c r="C2367" s="274" t="s">
        <v>10017</v>
      </c>
      <c r="D2367" s="9">
        <v>176821989.14942065</v>
      </c>
      <c r="E2367" s="9">
        <v>1726033.9005508423</v>
      </c>
      <c r="F2367" s="274" t="s">
        <v>11532</v>
      </c>
      <c r="G2367" s="9"/>
      <c r="H2367" s="274" t="s">
        <v>14314</v>
      </c>
      <c r="I2367" s="9">
        <v>3</v>
      </c>
    </row>
    <row r="2368" spans="1:9">
      <c r="A2368" s="274" t="s">
        <v>7694</v>
      </c>
      <c r="B2368" s="9">
        <v>6</v>
      </c>
      <c r="C2368" s="274" t="s">
        <v>10018</v>
      </c>
      <c r="D2368" s="9">
        <v>0.11640869464230195</v>
      </c>
      <c r="E2368" s="9">
        <v>1726033.9005508423</v>
      </c>
      <c r="F2368" s="274" t="s">
        <v>11532</v>
      </c>
      <c r="G2368" s="9"/>
      <c r="H2368" s="274" t="s">
        <v>14315</v>
      </c>
      <c r="I2368" s="9">
        <v>3</v>
      </c>
    </row>
    <row r="2369" spans="1:9">
      <c r="A2369" s="274" t="s">
        <v>7695</v>
      </c>
      <c r="B2369" s="9">
        <v>6</v>
      </c>
      <c r="C2369" s="274" t="s">
        <v>10019</v>
      </c>
      <c r="D2369" s="9">
        <v>102.4440997902707</v>
      </c>
      <c r="E2369" s="9">
        <v>1726033.9005508423</v>
      </c>
      <c r="F2369" s="274" t="s">
        <v>11532</v>
      </c>
      <c r="G2369" s="9"/>
      <c r="H2369" s="274" t="s">
        <v>14316</v>
      </c>
      <c r="I2369" s="9">
        <v>3</v>
      </c>
    </row>
    <row r="2370" spans="1:9">
      <c r="A2370" s="274" t="s">
        <v>7696</v>
      </c>
      <c r="B2370" s="9">
        <v>6</v>
      </c>
      <c r="C2370" s="274" t="s">
        <v>10020</v>
      </c>
      <c r="D2370" s="9">
        <v>1076319.7959442139</v>
      </c>
      <c r="E2370" s="9">
        <v>1726033.9005508423</v>
      </c>
      <c r="F2370" s="274" t="s">
        <v>11533</v>
      </c>
      <c r="G2370" s="9"/>
      <c r="H2370" s="274" t="s">
        <v>14317</v>
      </c>
      <c r="I2370" s="9">
        <v>3</v>
      </c>
    </row>
    <row r="2371" spans="1:9">
      <c r="A2371" s="274" t="s">
        <v>7697</v>
      </c>
      <c r="B2371" s="9">
        <v>6</v>
      </c>
      <c r="C2371" s="274" t="s">
        <v>10021</v>
      </c>
      <c r="D2371" s="9">
        <v>2167424615.9316354</v>
      </c>
      <c r="E2371" s="9">
        <v>1726033.9005508423</v>
      </c>
      <c r="F2371" s="274" t="s">
        <v>11533</v>
      </c>
      <c r="G2371" s="9"/>
      <c r="H2371" s="274" t="s">
        <v>14318</v>
      </c>
      <c r="I2371" s="9">
        <v>3</v>
      </c>
    </row>
    <row r="2372" spans="1:9">
      <c r="A2372" s="274" t="s">
        <v>7698</v>
      </c>
      <c r="B2372" s="9">
        <v>6</v>
      </c>
      <c r="C2372" s="274" t="s">
        <v>10022</v>
      </c>
      <c r="D2372" s="9">
        <v>0.62357975448843717</v>
      </c>
      <c r="E2372" s="9">
        <v>1726033.9005508423</v>
      </c>
      <c r="F2372" s="274" t="s">
        <v>11533</v>
      </c>
      <c r="G2372" s="9"/>
      <c r="H2372" s="274" t="s">
        <v>14319</v>
      </c>
      <c r="I2372" s="9">
        <v>3</v>
      </c>
    </row>
    <row r="2373" spans="1:9">
      <c r="A2373" s="274" t="s">
        <v>7699</v>
      </c>
      <c r="B2373" s="9">
        <v>6</v>
      </c>
      <c r="C2373" s="274" t="s">
        <v>10023</v>
      </c>
      <c r="D2373" s="9">
        <v>1255.7254033306813</v>
      </c>
      <c r="E2373" s="9">
        <v>1726033.9005508423</v>
      </c>
      <c r="F2373" s="274" t="s">
        <v>11533</v>
      </c>
      <c r="G2373" s="9"/>
      <c r="H2373" s="274" t="s">
        <v>14320</v>
      </c>
      <c r="I2373" s="9">
        <v>3</v>
      </c>
    </row>
    <row r="2374" spans="1:9">
      <c r="A2374" s="274" t="s">
        <v>7700</v>
      </c>
      <c r="B2374" s="9">
        <v>6</v>
      </c>
      <c r="C2374" s="274" t="s">
        <v>10024</v>
      </c>
      <c r="D2374" s="9">
        <v>1726033.9005508423</v>
      </c>
      <c r="E2374" s="9">
        <v>1726033.9005508423</v>
      </c>
      <c r="F2374" s="274" t="s">
        <v>11534</v>
      </c>
      <c r="G2374" s="9"/>
      <c r="H2374" s="274" t="s">
        <v>14321</v>
      </c>
      <c r="I2374" s="9">
        <v>3</v>
      </c>
    </row>
    <row r="2375" spans="1:9">
      <c r="A2375" s="274" t="s">
        <v>7701</v>
      </c>
      <c r="B2375" s="9">
        <v>6</v>
      </c>
      <c r="C2375" s="274" t="s">
        <v>10025</v>
      </c>
      <c r="D2375" s="9">
        <v>15347323531.774759</v>
      </c>
      <c r="E2375" s="9">
        <v>1726033.9005508423</v>
      </c>
      <c r="F2375" s="274" t="s">
        <v>11534</v>
      </c>
      <c r="G2375" s="9"/>
      <c r="H2375" s="274" t="s">
        <v>14322</v>
      </c>
      <c r="I2375" s="9">
        <v>3</v>
      </c>
    </row>
    <row r="2376" spans="1:9">
      <c r="A2376" s="274" t="s">
        <v>7702</v>
      </c>
      <c r="B2376" s="9">
        <v>6</v>
      </c>
      <c r="C2376" s="274" t="s">
        <v>10026</v>
      </c>
      <c r="D2376" s="9">
        <v>1</v>
      </c>
      <c r="E2376" s="9">
        <v>1726033.9005508423</v>
      </c>
      <c r="F2376" s="274" t="s">
        <v>11534</v>
      </c>
      <c r="G2376" s="9"/>
      <c r="H2376" s="274" t="s">
        <v>14323</v>
      </c>
      <c r="I2376" s="9">
        <v>3</v>
      </c>
    </row>
    <row r="2377" spans="1:9">
      <c r="A2377" s="274" t="s">
        <v>7703</v>
      </c>
      <c r="B2377" s="9">
        <v>6</v>
      </c>
      <c r="C2377" s="274" t="s">
        <v>10027</v>
      </c>
      <c r="D2377" s="9">
        <v>8891.6698141773759</v>
      </c>
      <c r="E2377" s="9">
        <v>1726033.9005508423</v>
      </c>
      <c r="F2377" s="274" t="s">
        <v>11534</v>
      </c>
      <c r="G2377" s="9"/>
      <c r="H2377" s="274" t="s">
        <v>14324</v>
      </c>
      <c r="I2377" s="9">
        <v>3</v>
      </c>
    </row>
    <row r="2378" spans="1:9">
      <c r="A2378" s="274" t="s">
        <v>7704</v>
      </c>
      <c r="B2378" s="9">
        <v>7</v>
      </c>
      <c r="C2378" s="274" t="s">
        <v>10028</v>
      </c>
      <c r="D2378" s="9">
        <v>1146683.0809555054</v>
      </c>
      <c r="E2378" s="9">
        <v>1724097.6573486328</v>
      </c>
      <c r="F2378" s="274" t="s">
        <v>11535</v>
      </c>
      <c r="G2378" s="9"/>
      <c r="H2378" s="274" t="s">
        <v>14325</v>
      </c>
      <c r="I2378" s="9">
        <v>3</v>
      </c>
    </row>
    <row r="2379" spans="1:9">
      <c r="A2379" s="274" t="s">
        <v>7705</v>
      </c>
      <c r="B2379" s="9">
        <v>7</v>
      </c>
      <c r="C2379" s="274" t="s">
        <v>10029</v>
      </c>
      <c r="D2379" s="9">
        <v>4159984643.3706579</v>
      </c>
      <c r="E2379" s="9">
        <v>1724097.6573486328</v>
      </c>
      <c r="F2379" s="274" t="s">
        <v>11535</v>
      </c>
      <c r="G2379" s="9"/>
      <c r="H2379" s="274" t="s">
        <v>14326</v>
      </c>
      <c r="I2379" s="9">
        <v>3</v>
      </c>
    </row>
    <row r="2380" spans="1:9">
      <c r="A2380" s="274" t="s">
        <v>7706</v>
      </c>
      <c r="B2380" s="9">
        <v>7</v>
      </c>
      <c r="C2380" s="274" t="s">
        <v>10030</v>
      </c>
      <c r="D2380" s="9">
        <v>0.66509172265735095</v>
      </c>
      <c r="E2380" s="9">
        <v>1724097.6573486328</v>
      </c>
      <c r="F2380" s="274" t="s">
        <v>11535</v>
      </c>
      <c r="G2380" s="9"/>
      <c r="H2380" s="274" t="s">
        <v>14327</v>
      </c>
      <c r="I2380" s="9">
        <v>3</v>
      </c>
    </row>
    <row r="2381" spans="1:9">
      <c r="A2381" s="274" t="s">
        <v>7707</v>
      </c>
      <c r="B2381" s="9">
        <v>7</v>
      </c>
      <c r="C2381" s="274" t="s">
        <v>10031</v>
      </c>
      <c r="D2381" s="9">
        <v>2412.8474542259992</v>
      </c>
      <c r="E2381" s="9">
        <v>1724097.6573486328</v>
      </c>
      <c r="F2381" s="274" t="s">
        <v>11535</v>
      </c>
      <c r="G2381" s="9"/>
      <c r="H2381" s="274" t="s">
        <v>14328</v>
      </c>
      <c r="I2381" s="9">
        <v>3</v>
      </c>
    </row>
    <row r="2382" spans="1:9">
      <c r="A2382" s="274" t="s">
        <v>7708</v>
      </c>
      <c r="B2382" s="9">
        <v>7</v>
      </c>
      <c r="C2382" s="274" t="s">
        <v>10032</v>
      </c>
      <c r="D2382" s="9">
        <v>1166032.5772628784</v>
      </c>
      <c r="E2382" s="9">
        <v>1724097.6573486328</v>
      </c>
      <c r="F2382" s="274" t="s">
        <v>11536</v>
      </c>
      <c r="G2382" s="9"/>
      <c r="H2382" s="274" t="s">
        <v>14329</v>
      </c>
      <c r="I2382" s="9">
        <v>3</v>
      </c>
    </row>
    <row r="2383" spans="1:9">
      <c r="A2383" s="274" t="s">
        <v>7709</v>
      </c>
      <c r="B2383" s="9">
        <v>7</v>
      </c>
      <c r="C2383" s="274" t="s">
        <v>10033</v>
      </c>
      <c r="D2383" s="9">
        <v>3044477369.3663173</v>
      </c>
      <c r="E2383" s="9">
        <v>1724097.6573486328</v>
      </c>
      <c r="F2383" s="274" t="s">
        <v>11536</v>
      </c>
      <c r="G2383" s="9"/>
      <c r="H2383" s="274" t="s">
        <v>14330</v>
      </c>
      <c r="I2383" s="9">
        <v>3</v>
      </c>
    </row>
    <row r="2384" spans="1:9">
      <c r="A2384" s="274" t="s">
        <v>7710</v>
      </c>
      <c r="B2384" s="9">
        <v>7</v>
      </c>
      <c r="C2384" s="274" t="s">
        <v>10034</v>
      </c>
      <c r="D2384" s="9">
        <v>0.67631469267004107</v>
      </c>
      <c r="E2384" s="9">
        <v>1724097.6573486328</v>
      </c>
      <c r="F2384" s="274" t="s">
        <v>11536</v>
      </c>
      <c r="G2384" s="9"/>
      <c r="H2384" s="274" t="s">
        <v>14331</v>
      </c>
      <c r="I2384" s="9">
        <v>3</v>
      </c>
    </row>
    <row r="2385" spans="1:9">
      <c r="A2385" s="274" t="s">
        <v>7711</v>
      </c>
      <c r="B2385" s="9">
        <v>7</v>
      </c>
      <c r="C2385" s="274" t="s">
        <v>10035</v>
      </c>
      <c r="D2385" s="9">
        <v>1765.8381219821401</v>
      </c>
      <c r="E2385" s="9">
        <v>1724097.6573486328</v>
      </c>
      <c r="F2385" s="274" t="s">
        <v>11536</v>
      </c>
      <c r="G2385" s="9"/>
      <c r="H2385" s="274" t="s">
        <v>14332</v>
      </c>
      <c r="I2385" s="9">
        <v>3</v>
      </c>
    </row>
    <row r="2386" spans="1:9">
      <c r="A2386" s="274" t="s">
        <v>7712</v>
      </c>
      <c r="B2386" s="9">
        <v>7</v>
      </c>
      <c r="C2386" s="274" t="s">
        <v>10036</v>
      </c>
      <c r="D2386" s="9">
        <v>1724097.6573486328</v>
      </c>
      <c r="E2386" s="9">
        <v>1724097.6573486328</v>
      </c>
      <c r="F2386" s="274" t="s">
        <v>11537</v>
      </c>
      <c r="G2386" s="9"/>
      <c r="H2386" s="274" t="s">
        <v>14333</v>
      </c>
      <c r="I2386" s="9">
        <v>3</v>
      </c>
    </row>
    <row r="2387" spans="1:9">
      <c r="A2387" s="274" t="s">
        <v>7713</v>
      </c>
      <c r="B2387" s="9">
        <v>7</v>
      </c>
      <c r="C2387" s="274" t="s">
        <v>10037</v>
      </c>
      <c r="D2387" s="9">
        <v>23508156369.702805</v>
      </c>
      <c r="E2387" s="9">
        <v>1724097.6573486328</v>
      </c>
      <c r="F2387" s="274" t="s">
        <v>11537</v>
      </c>
      <c r="G2387" s="9"/>
      <c r="H2387" s="274" t="s">
        <v>14334</v>
      </c>
      <c r="I2387" s="9">
        <v>3</v>
      </c>
    </row>
    <row r="2388" spans="1:9">
      <c r="A2388" s="274" t="s">
        <v>7714</v>
      </c>
      <c r="B2388" s="9">
        <v>7</v>
      </c>
      <c r="C2388" s="274" t="s">
        <v>10038</v>
      </c>
      <c r="D2388" s="9">
        <v>1</v>
      </c>
      <c r="E2388" s="9">
        <v>1724097.6573486328</v>
      </c>
      <c r="F2388" s="274" t="s">
        <v>11537</v>
      </c>
      <c r="G2388" s="9"/>
      <c r="H2388" s="274" t="s">
        <v>14335</v>
      </c>
      <c r="I2388" s="9">
        <v>3</v>
      </c>
    </row>
    <row r="2389" spans="1:9">
      <c r="A2389" s="274" t="s">
        <v>7715</v>
      </c>
      <c r="B2389" s="9">
        <v>7</v>
      </c>
      <c r="C2389" s="274" t="s">
        <v>10039</v>
      </c>
      <c r="D2389" s="9">
        <v>13635.049191966496</v>
      </c>
      <c r="E2389" s="9">
        <v>1724097.6573486328</v>
      </c>
      <c r="F2389" s="274" t="s">
        <v>11537</v>
      </c>
      <c r="G2389" s="9"/>
      <c r="H2389" s="274" t="s">
        <v>14336</v>
      </c>
      <c r="I2389" s="9">
        <v>3</v>
      </c>
    </row>
    <row r="2390" spans="1:9">
      <c r="A2390" s="274" t="s">
        <v>7716</v>
      </c>
      <c r="B2390" s="9">
        <v>7</v>
      </c>
      <c r="C2390" s="274" t="s">
        <v>10040</v>
      </c>
      <c r="D2390" s="9">
        <v>1724097.6573486328</v>
      </c>
      <c r="E2390" s="9">
        <v>1724097.6573486328</v>
      </c>
      <c r="F2390" s="274" t="s">
        <v>11538</v>
      </c>
      <c r="G2390" s="9"/>
      <c r="H2390" s="274" t="s">
        <v>14337</v>
      </c>
      <c r="I2390" s="9">
        <v>3</v>
      </c>
    </row>
    <row r="2391" spans="1:9">
      <c r="A2391" s="274" t="s">
        <v>7717</v>
      </c>
      <c r="B2391" s="9">
        <v>7</v>
      </c>
      <c r="C2391" s="274" t="s">
        <v>10041</v>
      </c>
      <c r="D2391" s="9">
        <v>10483807720.687691</v>
      </c>
      <c r="E2391" s="9">
        <v>1724097.6573486328</v>
      </c>
      <c r="F2391" s="274" t="s">
        <v>11538</v>
      </c>
      <c r="G2391" s="9"/>
      <c r="H2391" s="274" t="s">
        <v>14338</v>
      </c>
      <c r="I2391" s="9">
        <v>3</v>
      </c>
    </row>
    <row r="2392" spans="1:9">
      <c r="A2392" s="274" t="s">
        <v>7718</v>
      </c>
      <c r="B2392" s="9">
        <v>7</v>
      </c>
      <c r="C2392" s="274" t="s">
        <v>10042</v>
      </c>
      <c r="D2392" s="9">
        <v>1</v>
      </c>
      <c r="E2392" s="9">
        <v>1724097.6573486328</v>
      </c>
      <c r="F2392" s="274" t="s">
        <v>11538</v>
      </c>
      <c r="G2392" s="9"/>
      <c r="H2392" s="274" t="s">
        <v>14339</v>
      </c>
      <c r="I2392" s="9">
        <v>3</v>
      </c>
    </row>
    <row r="2393" spans="1:9">
      <c r="A2393" s="274" t="s">
        <v>7719</v>
      </c>
      <c r="B2393" s="9">
        <v>7</v>
      </c>
      <c r="C2393" s="274" t="s">
        <v>10043</v>
      </c>
      <c r="D2393" s="9">
        <v>6080.7505166557639</v>
      </c>
      <c r="E2393" s="9">
        <v>1724097.6573486328</v>
      </c>
      <c r="F2393" s="274" t="s">
        <v>11538</v>
      </c>
      <c r="G2393" s="9"/>
      <c r="H2393" s="274" t="s">
        <v>14340</v>
      </c>
      <c r="I2393" s="9">
        <v>3</v>
      </c>
    </row>
    <row r="2394" spans="1:9">
      <c r="A2394" s="274" t="s">
        <v>7720</v>
      </c>
      <c r="B2394" s="9">
        <v>7</v>
      </c>
      <c r="C2394" s="274" t="s">
        <v>10044</v>
      </c>
      <c r="D2394" s="9">
        <v>1724097.6573486328</v>
      </c>
      <c r="E2394" s="9">
        <v>1724097.6573486328</v>
      </c>
      <c r="F2394" s="274" t="s">
        <v>11539</v>
      </c>
      <c r="G2394" s="9"/>
      <c r="H2394" s="274" t="s">
        <v>14341</v>
      </c>
      <c r="I2394" s="9">
        <v>3</v>
      </c>
    </row>
    <row r="2395" spans="1:9">
      <c r="A2395" s="274" t="s">
        <v>7721</v>
      </c>
      <c r="B2395" s="9">
        <v>7</v>
      </c>
      <c r="C2395" s="274" t="s">
        <v>10045</v>
      </c>
      <c r="D2395" s="9">
        <v>9979871279.648798</v>
      </c>
      <c r="E2395" s="9">
        <v>1724097.6573486328</v>
      </c>
      <c r="F2395" s="274" t="s">
        <v>11539</v>
      </c>
      <c r="G2395" s="9"/>
      <c r="H2395" s="274" t="s">
        <v>14342</v>
      </c>
      <c r="I2395" s="9">
        <v>3</v>
      </c>
    </row>
    <row r="2396" spans="1:9">
      <c r="A2396" s="274" t="s">
        <v>7722</v>
      </c>
      <c r="B2396" s="9">
        <v>7</v>
      </c>
      <c r="C2396" s="274" t="s">
        <v>10046</v>
      </c>
      <c r="D2396" s="9">
        <v>1</v>
      </c>
      <c r="E2396" s="9">
        <v>1724097.6573486328</v>
      </c>
      <c r="F2396" s="274" t="s">
        <v>11539</v>
      </c>
      <c r="G2396" s="9"/>
      <c r="H2396" s="274" t="s">
        <v>14343</v>
      </c>
      <c r="I2396" s="9">
        <v>3</v>
      </c>
    </row>
    <row r="2397" spans="1:9">
      <c r="A2397" s="274" t="s">
        <v>7723</v>
      </c>
      <c r="B2397" s="9">
        <v>7</v>
      </c>
      <c r="C2397" s="274" t="s">
        <v>10047</v>
      </c>
      <c r="D2397" s="9">
        <v>5788.4605533285931</v>
      </c>
      <c r="E2397" s="9">
        <v>1724097.6573486328</v>
      </c>
      <c r="F2397" s="274" t="s">
        <v>11539</v>
      </c>
      <c r="G2397" s="9"/>
      <c r="H2397" s="274" t="s">
        <v>14344</v>
      </c>
      <c r="I2397" s="9">
        <v>3</v>
      </c>
    </row>
    <row r="2398" spans="1:9">
      <c r="A2398" s="274" t="s">
        <v>7724</v>
      </c>
      <c r="B2398" s="9">
        <v>7</v>
      </c>
      <c r="C2398" s="274" t="s">
        <v>10048</v>
      </c>
      <c r="D2398" s="9">
        <v>1724097.6573486328</v>
      </c>
      <c r="E2398" s="9">
        <v>1724097.6573486328</v>
      </c>
      <c r="F2398" s="274" t="s">
        <v>11540</v>
      </c>
      <c r="G2398" s="9"/>
      <c r="H2398" s="274" t="s">
        <v>14345</v>
      </c>
      <c r="I2398" s="9">
        <v>3</v>
      </c>
    </row>
    <row r="2399" spans="1:9">
      <c r="A2399" s="274" t="s">
        <v>7725</v>
      </c>
      <c r="B2399" s="9">
        <v>7</v>
      </c>
      <c r="C2399" s="274" t="s">
        <v>10049</v>
      </c>
      <c r="D2399" s="9">
        <v>8605012489.6277332</v>
      </c>
      <c r="E2399" s="9">
        <v>1724097.6573486328</v>
      </c>
      <c r="F2399" s="274" t="s">
        <v>11540</v>
      </c>
      <c r="G2399" s="9"/>
      <c r="H2399" s="274" t="s">
        <v>14346</v>
      </c>
      <c r="I2399" s="9">
        <v>3</v>
      </c>
    </row>
    <row r="2400" spans="1:9">
      <c r="A2400" s="274" t="s">
        <v>7726</v>
      </c>
      <c r="B2400" s="9">
        <v>7</v>
      </c>
      <c r="C2400" s="274" t="s">
        <v>10050</v>
      </c>
      <c r="D2400" s="9">
        <v>1</v>
      </c>
      <c r="E2400" s="9">
        <v>1724097.6573486328</v>
      </c>
      <c r="F2400" s="274" t="s">
        <v>11540</v>
      </c>
      <c r="G2400" s="9"/>
      <c r="H2400" s="274" t="s">
        <v>14347</v>
      </c>
      <c r="I2400" s="9">
        <v>3</v>
      </c>
    </row>
    <row r="2401" spans="1:9">
      <c r="A2401" s="274" t="s">
        <v>7727</v>
      </c>
      <c r="B2401" s="9">
        <v>7</v>
      </c>
      <c r="C2401" s="274" t="s">
        <v>10051</v>
      </c>
      <c r="D2401" s="9">
        <v>4991.0238280010017</v>
      </c>
      <c r="E2401" s="9">
        <v>1724097.6573486328</v>
      </c>
      <c r="F2401" s="274" t="s">
        <v>11540</v>
      </c>
      <c r="G2401" s="9"/>
      <c r="H2401" s="274" t="s">
        <v>14348</v>
      </c>
      <c r="I2401" s="9">
        <v>3</v>
      </c>
    </row>
    <row r="2402" spans="1:9">
      <c r="A2402" s="274" t="s">
        <v>7728</v>
      </c>
      <c r="B2402" s="9">
        <v>7</v>
      </c>
      <c r="C2402" s="274" t="s">
        <v>10052</v>
      </c>
      <c r="D2402" s="9">
        <v>1724097.6573486328</v>
      </c>
      <c r="E2402" s="9">
        <v>1724097.6573486328</v>
      </c>
      <c r="F2402" s="274" t="s">
        <v>11541</v>
      </c>
      <c r="G2402" s="9"/>
      <c r="H2402" s="274" t="s">
        <v>14349</v>
      </c>
      <c r="I2402" s="9">
        <v>3</v>
      </c>
    </row>
    <row r="2403" spans="1:9">
      <c r="A2403" s="274" t="s">
        <v>7729</v>
      </c>
      <c r="B2403" s="9">
        <v>7</v>
      </c>
      <c r="C2403" s="274" t="s">
        <v>10053</v>
      </c>
      <c r="D2403" s="9">
        <v>12764997132.99839</v>
      </c>
      <c r="E2403" s="9">
        <v>1724097.6573486328</v>
      </c>
      <c r="F2403" s="274" t="s">
        <v>11541</v>
      </c>
      <c r="G2403" s="9"/>
      <c r="H2403" s="274" t="s">
        <v>14350</v>
      </c>
      <c r="I2403" s="9">
        <v>3</v>
      </c>
    </row>
    <row r="2404" spans="1:9">
      <c r="A2404" s="274" t="s">
        <v>7730</v>
      </c>
      <c r="B2404" s="9">
        <v>7</v>
      </c>
      <c r="C2404" s="274" t="s">
        <v>10054</v>
      </c>
      <c r="D2404" s="9">
        <v>1</v>
      </c>
      <c r="E2404" s="9">
        <v>1724097.6573486328</v>
      </c>
      <c r="F2404" s="274" t="s">
        <v>11541</v>
      </c>
      <c r="G2404" s="9"/>
      <c r="H2404" s="274" t="s">
        <v>14351</v>
      </c>
      <c r="I2404" s="9">
        <v>3</v>
      </c>
    </row>
    <row r="2405" spans="1:9">
      <c r="A2405" s="274" t="s">
        <v>7731</v>
      </c>
      <c r="B2405" s="9">
        <v>7</v>
      </c>
      <c r="C2405" s="274" t="s">
        <v>10055</v>
      </c>
      <c r="D2405" s="9">
        <v>7403.8712822270008</v>
      </c>
      <c r="E2405" s="9">
        <v>1724097.6573486328</v>
      </c>
      <c r="F2405" s="274" t="s">
        <v>11541</v>
      </c>
      <c r="G2405" s="9"/>
      <c r="H2405" s="274" t="s">
        <v>14352</v>
      </c>
      <c r="I2405" s="9">
        <v>3</v>
      </c>
    </row>
    <row r="2406" spans="1:9">
      <c r="A2406" s="274" t="s">
        <v>7732</v>
      </c>
      <c r="B2406" s="9">
        <v>7</v>
      </c>
      <c r="C2406" s="274" t="s">
        <v>10056</v>
      </c>
      <c r="D2406" s="9">
        <v>1309981.8914718628</v>
      </c>
      <c r="E2406" s="9">
        <v>1724097.6573486328</v>
      </c>
      <c r="F2406" s="274" t="s">
        <v>11542</v>
      </c>
      <c r="G2406" s="9"/>
      <c r="H2406" s="274" t="s">
        <v>14353</v>
      </c>
      <c r="I2406" s="9">
        <v>3</v>
      </c>
    </row>
    <row r="2407" spans="1:9">
      <c r="A2407" s="274" t="s">
        <v>7733</v>
      </c>
      <c r="B2407" s="9">
        <v>7</v>
      </c>
      <c r="C2407" s="274" t="s">
        <v>10057</v>
      </c>
      <c r="D2407" s="9">
        <v>10456840733.969021</v>
      </c>
      <c r="E2407" s="9">
        <v>1724097.6573486328</v>
      </c>
      <c r="F2407" s="274" t="s">
        <v>11542</v>
      </c>
      <c r="G2407" s="9"/>
      <c r="H2407" s="274" t="s">
        <v>14354</v>
      </c>
      <c r="I2407" s="9">
        <v>3</v>
      </c>
    </row>
    <row r="2408" spans="1:9">
      <c r="A2408" s="274" t="s">
        <v>7734</v>
      </c>
      <c r="B2408" s="9">
        <v>7</v>
      </c>
      <c r="C2408" s="274" t="s">
        <v>10058</v>
      </c>
      <c r="D2408" s="9">
        <v>0.75980724519189402</v>
      </c>
      <c r="E2408" s="9">
        <v>1724097.6573486328</v>
      </c>
      <c r="F2408" s="274" t="s">
        <v>11542</v>
      </c>
      <c r="G2408" s="9"/>
      <c r="H2408" s="274" t="s">
        <v>14355</v>
      </c>
      <c r="I2408" s="9">
        <v>3</v>
      </c>
    </row>
    <row r="2409" spans="1:9">
      <c r="A2409" s="274" t="s">
        <v>7735</v>
      </c>
      <c r="B2409" s="9">
        <v>7</v>
      </c>
      <c r="C2409" s="274" t="s">
        <v>10059</v>
      </c>
      <c r="D2409" s="9">
        <v>6065.1092989998333</v>
      </c>
      <c r="E2409" s="9">
        <v>1724097.6573486328</v>
      </c>
      <c r="F2409" s="274" t="s">
        <v>11542</v>
      </c>
      <c r="G2409" s="9"/>
      <c r="H2409" s="274" t="s">
        <v>14356</v>
      </c>
      <c r="I2409" s="9">
        <v>3</v>
      </c>
    </row>
    <row r="2410" spans="1:9">
      <c r="A2410" s="274" t="s">
        <v>7736</v>
      </c>
      <c r="B2410" s="9">
        <v>7</v>
      </c>
      <c r="C2410" s="274" t="s">
        <v>10060</v>
      </c>
      <c r="D2410" s="9">
        <v>1724097.6573486328</v>
      </c>
      <c r="E2410" s="9">
        <v>1724097.6573486328</v>
      </c>
      <c r="F2410" s="274" t="s">
        <v>11543</v>
      </c>
      <c r="G2410" s="9"/>
      <c r="H2410" s="274" t="s">
        <v>14357</v>
      </c>
      <c r="I2410" s="9">
        <v>3</v>
      </c>
    </row>
    <row r="2411" spans="1:9">
      <c r="A2411" s="274" t="s">
        <v>7737</v>
      </c>
      <c r="B2411" s="9">
        <v>7</v>
      </c>
      <c r="C2411" s="274" t="s">
        <v>10061</v>
      </c>
      <c r="D2411" s="9">
        <v>286318502.7353949</v>
      </c>
      <c r="E2411" s="9">
        <v>1724097.6573486328</v>
      </c>
      <c r="F2411" s="274" t="s">
        <v>11543</v>
      </c>
      <c r="G2411" s="9"/>
      <c r="H2411" s="274" t="s">
        <v>14358</v>
      </c>
      <c r="I2411" s="9">
        <v>3</v>
      </c>
    </row>
    <row r="2412" spans="1:9">
      <c r="A2412" s="274" t="s">
        <v>7738</v>
      </c>
      <c r="B2412" s="9">
        <v>7</v>
      </c>
      <c r="C2412" s="274" t="s">
        <v>10062</v>
      </c>
      <c r="D2412" s="9">
        <v>1</v>
      </c>
      <c r="E2412" s="9">
        <v>1724097.6573486328</v>
      </c>
      <c r="F2412" s="274" t="s">
        <v>11543</v>
      </c>
      <c r="G2412" s="9"/>
      <c r="H2412" s="274" t="s">
        <v>14359</v>
      </c>
      <c r="I2412" s="9">
        <v>3</v>
      </c>
    </row>
    <row r="2413" spans="1:9">
      <c r="A2413" s="274" t="s">
        <v>7739</v>
      </c>
      <c r="B2413" s="9">
        <v>7</v>
      </c>
      <c r="C2413" s="274" t="s">
        <v>10063</v>
      </c>
      <c r="D2413" s="9">
        <v>166.06861073966294</v>
      </c>
      <c r="E2413" s="9">
        <v>1724097.6573486328</v>
      </c>
      <c r="F2413" s="274" t="s">
        <v>11543</v>
      </c>
      <c r="G2413" s="9"/>
      <c r="H2413" s="274" t="s">
        <v>14360</v>
      </c>
      <c r="I2413" s="9">
        <v>3</v>
      </c>
    </row>
    <row r="2414" spans="1:9">
      <c r="A2414" s="274" t="s">
        <v>7740</v>
      </c>
      <c r="B2414" s="9">
        <v>7</v>
      </c>
      <c r="C2414" s="274" t="s">
        <v>10064</v>
      </c>
      <c r="D2414" s="9">
        <v>1724097.6573486328</v>
      </c>
      <c r="E2414" s="9">
        <v>1724097.6573486328</v>
      </c>
      <c r="F2414" s="274" t="s">
        <v>11544</v>
      </c>
      <c r="G2414" s="9"/>
      <c r="H2414" s="274" t="s">
        <v>14361</v>
      </c>
      <c r="I2414" s="9">
        <v>3</v>
      </c>
    </row>
    <row r="2415" spans="1:9">
      <c r="A2415" s="274" t="s">
        <v>7741</v>
      </c>
      <c r="B2415" s="9">
        <v>7</v>
      </c>
      <c r="C2415" s="274" t="s">
        <v>10065</v>
      </c>
      <c r="D2415" s="9">
        <v>10743159236.704416</v>
      </c>
      <c r="E2415" s="9">
        <v>1724097.6573486328</v>
      </c>
      <c r="F2415" s="274" t="s">
        <v>11544</v>
      </c>
      <c r="G2415" s="9"/>
      <c r="H2415" s="274" t="s">
        <v>14362</v>
      </c>
      <c r="I2415" s="9">
        <v>3</v>
      </c>
    </row>
    <row r="2416" spans="1:9">
      <c r="A2416" s="274" t="s">
        <v>7742</v>
      </c>
      <c r="B2416" s="9">
        <v>7</v>
      </c>
      <c r="C2416" s="274" t="s">
        <v>10066</v>
      </c>
      <c r="D2416" s="9">
        <v>1</v>
      </c>
      <c r="E2416" s="9">
        <v>1724097.6573486328</v>
      </c>
      <c r="F2416" s="274" t="s">
        <v>11544</v>
      </c>
      <c r="G2416" s="9"/>
      <c r="H2416" s="274" t="s">
        <v>14363</v>
      </c>
      <c r="I2416" s="9">
        <v>3</v>
      </c>
    </row>
    <row r="2417" spans="1:9">
      <c r="A2417" s="274" t="s">
        <v>7743</v>
      </c>
      <c r="B2417" s="9">
        <v>7</v>
      </c>
      <c r="C2417" s="274" t="s">
        <v>10067</v>
      </c>
      <c r="D2417" s="9">
        <v>6231.1779097394965</v>
      </c>
      <c r="E2417" s="9">
        <v>1724097.6573486328</v>
      </c>
      <c r="F2417" s="274" t="s">
        <v>11544</v>
      </c>
      <c r="G2417" s="9"/>
      <c r="H2417" s="274" t="s">
        <v>14364</v>
      </c>
      <c r="I2417" s="9">
        <v>3</v>
      </c>
    </row>
    <row r="2418" spans="1:9">
      <c r="A2418" s="274" t="s">
        <v>7744</v>
      </c>
      <c r="B2418" s="9">
        <v>7</v>
      </c>
      <c r="C2418" s="274" t="s">
        <v>10068</v>
      </c>
      <c r="D2418" s="9">
        <v>144088.77548217773</v>
      </c>
      <c r="E2418" s="9">
        <v>1724097.6573486328</v>
      </c>
      <c r="F2418" s="274" t="s">
        <v>11545</v>
      </c>
      <c r="G2418" s="9"/>
      <c r="H2418" s="274" t="s">
        <v>14365</v>
      </c>
      <c r="I2418" s="9">
        <v>3</v>
      </c>
    </row>
    <row r="2419" spans="1:9">
      <c r="A2419" s="274" t="s">
        <v>7745</v>
      </c>
      <c r="B2419" s="9">
        <v>7</v>
      </c>
      <c r="C2419" s="274" t="s">
        <v>10069</v>
      </c>
      <c r="D2419" s="9">
        <v>259351516.01672491</v>
      </c>
      <c r="E2419" s="9">
        <v>1724097.6573486328</v>
      </c>
      <c r="F2419" s="274" t="s">
        <v>11545</v>
      </c>
      <c r="G2419" s="9"/>
      <c r="H2419" s="274" t="s">
        <v>14366</v>
      </c>
      <c r="I2419" s="9">
        <v>3</v>
      </c>
    </row>
    <row r="2420" spans="1:9">
      <c r="A2420" s="274" t="s">
        <v>7746</v>
      </c>
      <c r="B2420" s="9">
        <v>7</v>
      </c>
      <c r="C2420" s="274" t="s">
        <v>10070</v>
      </c>
      <c r="D2420" s="9">
        <v>8.3573441949780045E-2</v>
      </c>
      <c r="E2420" s="9">
        <v>1724097.6573486328</v>
      </c>
      <c r="F2420" s="274" t="s">
        <v>11545</v>
      </c>
      <c r="G2420" s="9"/>
      <c r="H2420" s="274" t="s">
        <v>14367</v>
      </c>
      <c r="I2420" s="9">
        <v>3</v>
      </c>
    </row>
    <row r="2421" spans="1:9">
      <c r="A2421" s="274" t="s">
        <v>7747</v>
      </c>
      <c r="B2421" s="9">
        <v>7</v>
      </c>
      <c r="C2421" s="274" t="s">
        <v>10071</v>
      </c>
      <c r="D2421" s="9">
        <v>150.42739308373237</v>
      </c>
      <c r="E2421" s="9">
        <v>1724097.6573486328</v>
      </c>
      <c r="F2421" s="274" t="s">
        <v>11545</v>
      </c>
      <c r="G2421" s="9"/>
      <c r="H2421" s="274" t="s">
        <v>14368</v>
      </c>
      <c r="I2421" s="9">
        <v>3</v>
      </c>
    </row>
    <row r="2422" spans="1:9">
      <c r="A2422" s="274" t="s">
        <v>7748</v>
      </c>
      <c r="B2422" s="9">
        <v>7</v>
      </c>
      <c r="C2422" s="274" t="s">
        <v>10072</v>
      </c>
      <c r="D2422" s="9">
        <v>1146683.0809555054</v>
      </c>
      <c r="E2422" s="9">
        <v>1724097.6573486328</v>
      </c>
      <c r="F2422" s="274" t="s">
        <v>11546</v>
      </c>
      <c r="G2422" s="9"/>
      <c r="H2422" s="274" t="s">
        <v>14369</v>
      </c>
      <c r="I2422" s="9">
        <v>3</v>
      </c>
    </row>
    <row r="2423" spans="1:9">
      <c r="A2423" s="274" t="s">
        <v>7749</v>
      </c>
      <c r="B2423" s="9">
        <v>7</v>
      </c>
      <c r="C2423" s="274" t="s">
        <v>10073</v>
      </c>
      <c r="D2423" s="9">
        <v>2785125853.3495922</v>
      </c>
      <c r="E2423" s="9">
        <v>1724097.6573486328</v>
      </c>
      <c r="F2423" s="274" t="s">
        <v>11546</v>
      </c>
      <c r="G2423" s="9"/>
      <c r="H2423" s="274" t="s">
        <v>14370</v>
      </c>
      <c r="I2423" s="9">
        <v>3</v>
      </c>
    </row>
    <row r="2424" spans="1:9">
      <c r="A2424" s="274" t="s">
        <v>7750</v>
      </c>
      <c r="B2424" s="9">
        <v>7</v>
      </c>
      <c r="C2424" s="274" t="s">
        <v>10074</v>
      </c>
      <c r="D2424" s="9">
        <v>0.66509172265735095</v>
      </c>
      <c r="E2424" s="9">
        <v>1724097.6573486328</v>
      </c>
      <c r="F2424" s="274" t="s">
        <v>11546</v>
      </c>
      <c r="G2424" s="9"/>
      <c r="H2424" s="274" t="s">
        <v>14371</v>
      </c>
      <c r="I2424" s="9">
        <v>3</v>
      </c>
    </row>
    <row r="2425" spans="1:9">
      <c r="A2425" s="274" t="s">
        <v>7751</v>
      </c>
      <c r="B2425" s="9">
        <v>7</v>
      </c>
      <c r="C2425" s="274" t="s">
        <v>10075</v>
      </c>
      <c r="D2425" s="9">
        <v>1615.4107288984078</v>
      </c>
      <c r="E2425" s="9">
        <v>1724097.6573486328</v>
      </c>
      <c r="F2425" s="274" t="s">
        <v>11546</v>
      </c>
      <c r="G2425" s="9"/>
      <c r="H2425" s="274" t="s">
        <v>14372</v>
      </c>
      <c r="I2425" s="9">
        <v>3</v>
      </c>
    </row>
    <row r="2426" spans="1:9">
      <c r="A2426" s="274" t="s">
        <v>7752</v>
      </c>
      <c r="B2426" s="9">
        <v>7</v>
      </c>
      <c r="C2426" s="274" t="s">
        <v>10076</v>
      </c>
      <c r="D2426" s="9">
        <v>1724097.6573486328</v>
      </c>
      <c r="E2426" s="9">
        <v>1724097.6573486328</v>
      </c>
      <c r="F2426" s="274" t="s">
        <v>11547</v>
      </c>
      <c r="G2426" s="9"/>
      <c r="H2426" s="274" t="s">
        <v>14373</v>
      </c>
      <c r="I2426" s="9">
        <v>3</v>
      </c>
    </row>
    <row r="2427" spans="1:9">
      <c r="A2427" s="274" t="s">
        <v>7753</v>
      </c>
      <c r="B2427" s="9">
        <v>7</v>
      </c>
      <c r="C2427" s="274" t="s">
        <v>10077</v>
      </c>
      <c r="D2427" s="9">
        <v>20463679000.336491</v>
      </c>
      <c r="E2427" s="9">
        <v>1724097.6573486328</v>
      </c>
      <c r="F2427" s="274" t="s">
        <v>11547</v>
      </c>
      <c r="G2427" s="9"/>
      <c r="H2427" s="274" t="s">
        <v>14374</v>
      </c>
      <c r="I2427" s="9">
        <v>3</v>
      </c>
    </row>
    <row r="2428" spans="1:9">
      <c r="A2428" s="274" t="s">
        <v>7754</v>
      </c>
      <c r="B2428" s="9">
        <v>7</v>
      </c>
      <c r="C2428" s="274" t="s">
        <v>10078</v>
      </c>
      <c r="D2428" s="9">
        <v>1</v>
      </c>
      <c r="E2428" s="9">
        <v>1724097.6573486328</v>
      </c>
      <c r="F2428" s="274" t="s">
        <v>11547</v>
      </c>
      <c r="G2428" s="9"/>
      <c r="H2428" s="274" t="s">
        <v>14375</v>
      </c>
      <c r="I2428" s="9">
        <v>3</v>
      </c>
    </row>
    <row r="2429" spans="1:9">
      <c r="A2429" s="274" t="s">
        <v>7755</v>
      </c>
      <c r="B2429" s="9">
        <v>7</v>
      </c>
      <c r="C2429" s="274" t="s">
        <v>10079</v>
      </c>
      <c r="D2429" s="9">
        <v>11869.211069984358</v>
      </c>
      <c r="E2429" s="9">
        <v>1724097.6573486328</v>
      </c>
      <c r="F2429" s="274" t="s">
        <v>11547</v>
      </c>
      <c r="G2429" s="9"/>
      <c r="H2429" s="274" t="s">
        <v>14376</v>
      </c>
      <c r="I2429" s="9">
        <v>3</v>
      </c>
    </row>
    <row r="2430" spans="1:9">
      <c r="A2430" s="274" t="s">
        <v>7756</v>
      </c>
      <c r="B2430" s="9">
        <v>8</v>
      </c>
      <c r="C2430" s="274" t="s">
        <v>10080</v>
      </c>
      <c r="D2430" s="9">
        <v>1369300.6716537476</v>
      </c>
      <c r="E2430" s="9">
        <v>1725958.2303409576</v>
      </c>
      <c r="F2430" s="274" t="s">
        <v>11548</v>
      </c>
      <c r="G2430" s="9"/>
      <c r="H2430" s="274" t="s">
        <v>14377</v>
      </c>
      <c r="I2430" s="9">
        <v>3</v>
      </c>
    </row>
    <row r="2431" spans="1:9">
      <c r="A2431" s="274" t="s">
        <v>7757</v>
      </c>
      <c r="B2431" s="9">
        <v>8</v>
      </c>
      <c r="C2431" s="274" t="s">
        <v>10081</v>
      </c>
      <c r="D2431" s="9">
        <v>6488482875.34762</v>
      </c>
      <c r="E2431" s="9">
        <v>1725958.2303409576</v>
      </c>
      <c r="F2431" s="274" t="s">
        <v>11548</v>
      </c>
      <c r="G2431" s="9"/>
      <c r="H2431" s="274" t="s">
        <v>14378</v>
      </c>
      <c r="I2431" s="9">
        <v>3</v>
      </c>
    </row>
    <row r="2432" spans="1:9">
      <c r="A2432" s="274" t="s">
        <v>7758</v>
      </c>
      <c r="B2432" s="9">
        <v>8</v>
      </c>
      <c r="C2432" s="274" t="s">
        <v>10082</v>
      </c>
      <c r="D2432" s="9">
        <v>0.79335678441259061</v>
      </c>
      <c r="E2432" s="9">
        <v>1725958.2303409576</v>
      </c>
      <c r="F2432" s="274" t="s">
        <v>11548</v>
      </c>
      <c r="G2432" s="9"/>
      <c r="H2432" s="274" t="s">
        <v>14379</v>
      </c>
      <c r="I2432" s="9">
        <v>3</v>
      </c>
    </row>
    <row r="2433" spans="1:9">
      <c r="A2433" s="274" t="s">
        <v>7759</v>
      </c>
      <c r="B2433" s="9">
        <v>8</v>
      </c>
      <c r="C2433" s="274" t="s">
        <v>10083</v>
      </c>
      <c r="D2433" s="9">
        <v>3759.3510441245385</v>
      </c>
      <c r="E2433" s="9">
        <v>1725958.2303409576</v>
      </c>
      <c r="F2433" s="274" t="s">
        <v>11548</v>
      </c>
      <c r="G2433" s="9"/>
      <c r="H2433" s="274" t="s">
        <v>14380</v>
      </c>
      <c r="I2433" s="9">
        <v>3</v>
      </c>
    </row>
    <row r="2434" spans="1:9">
      <c r="A2434" s="274" t="s">
        <v>7760</v>
      </c>
      <c r="B2434" s="9">
        <v>8</v>
      </c>
      <c r="C2434" s="274" t="s">
        <v>10084</v>
      </c>
      <c r="D2434" s="9">
        <v>1394219.9866714478</v>
      </c>
      <c r="E2434" s="9">
        <v>1725958.2303409576</v>
      </c>
      <c r="F2434" s="274" t="s">
        <v>11549</v>
      </c>
      <c r="G2434" s="9"/>
      <c r="H2434" s="274" t="s">
        <v>14381</v>
      </c>
      <c r="I2434" s="9">
        <v>3</v>
      </c>
    </row>
    <row r="2435" spans="1:9">
      <c r="A2435" s="274" t="s">
        <v>7761</v>
      </c>
      <c r="B2435" s="9">
        <v>8</v>
      </c>
      <c r="C2435" s="274" t="s">
        <v>10085</v>
      </c>
      <c r="D2435" s="9">
        <v>4763397074.5746136</v>
      </c>
      <c r="E2435" s="9">
        <v>1725958.2303409576</v>
      </c>
      <c r="F2435" s="274" t="s">
        <v>11549</v>
      </c>
      <c r="G2435" s="9"/>
      <c r="H2435" s="274" t="s">
        <v>14382</v>
      </c>
      <c r="I2435" s="9">
        <v>3</v>
      </c>
    </row>
    <row r="2436" spans="1:9">
      <c r="A2436" s="274" t="s">
        <v>7762</v>
      </c>
      <c r="B2436" s="9">
        <v>8</v>
      </c>
      <c r="C2436" s="274" t="s">
        <v>10086</v>
      </c>
      <c r="D2436" s="9">
        <v>0.8077947439064177</v>
      </c>
      <c r="E2436" s="9">
        <v>1725958.2303409576</v>
      </c>
      <c r="F2436" s="274" t="s">
        <v>11549</v>
      </c>
      <c r="G2436" s="9"/>
      <c r="H2436" s="274" t="s">
        <v>14383</v>
      </c>
      <c r="I2436" s="9">
        <v>3</v>
      </c>
    </row>
    <row r="2437" spans="1:9">
      <c r="A2437" s="274" t="s">
        <v>7763</v>
      </c>
      <c r="B2437" s="9">
        <v>8</v>
      </c>
      <c r="C2437" s="274" t="s">
        <v>10087</v>
      </c>
      <c r="D2437" s="9">
        <v>2759.8565196062823</v>
      </c>
      <c r="E2437" s="9">
        <v>1725958.2303409576</v>
      </c>
      <c r="F2437" s="274" t="s">
        <v>11549</v>
      </c>
      <c r="G2437" s="9"/>
      <c r="H2437" s="274" t="s">
        <v>14384</v>
      </c>
      <c r="I2437" s="9">
        <v>3</v>
      </c>
    </row>
    <row r="2438" spans="1:9">
      <c r="A2438" s="274" t="s">
        <v>7764</v>
      </c>
      <c r="B2438" s="9">
        <v>8</v>
      </c>
      <c r="C2438" s="274" t="s">
        <v>10088</v>
      </c>
      <c r="D2438" s="9">
        <v>1725958.2303409576</v>
      </c>
      <c r="E2438" s="9">
        <v>1725958.2303409576</v>
      </c>
      <c r="F2438" s="274" t="s">
        <v>11550</v>
      </c>
      <c r="G2438" s="9"/>
      <c r="H2438" s="274" t="s">
        <v>14385</v>
      </c>
      <c r="I2438" s="9">
        <v>3</v>
      </c>
    </row>
    <row r="2439" spans="1:9">
      <c r="A2439" s="274" t="s">
        <v>7765</v>
      </c>
      <c r="B2439" s="9">
        <v>8</v>
      </c>
      <c r="C2439" s="274" t="s">
        <v>10089</v>
      </c>
      <c r="D2439" s="9">
        <v>30921110460.061844</v>
      </c>
      <c r="E2439" s="9">
        <v>1725958.2303409576</v>
      </c>
      <c r="F2439" s="274" t="s">
        <v>11550</v>
      </c>
      <c r="G2439" s="9"/>
      <c r="H2439" s="274" t="s">
        <v>14386</v>
      </c>
      <c r="I2439" s="9">
        <v>3</v>
      </c>
    </row>
    <row r="2440" spans="1:9">
      <c r="A2440" s="274" t="s">
        <v>7766</v>
      </c>
      <c r="B2440" s="9">
        <v>8</v>
      </c>
      <c r="C2440" s="274" t="s">
        <v>10090</v>
      </c>
      <c r="D2440" s="9">
        <v>1</v>
      </c>
      <c r="E2440" s="9">
        <v>1725958.2303409576</v>
      </c>
      <c r="F2440" s="274" t="s">
        <v>11550</v>
      </c>
      <c r="G2440" s="9"/>
      <c r="H2440" s="274" t="s">
        <v>14387</v>
      </c>
      <c r="I2440" s="9">
        <v>3</v>
      </c>
    </row>
    <row r="2441" spans="1:9">
      <c r="A2441" s="274" t="s">
        <v>7767</v>
      </c>
      <c r="B2441" s="9">
        <v>8</v>
      </c>
      <c r="C2441" s="274" t="s">
        <v>10091</v>
      </c>
      <c r="D2441" s="9">
        <v>17915.329534917815</v>
      </c>
      <c r="E2441" s="9">
        <v>1725958.2303409576</v>
      </c>
      <c r="F2441" s="274" t="s">
        <v>11550</v>
      </c>
      <c r="G2441" s="9"/>
      <c r="H2441" s="274" t="s">
        <v>14388</v>
      </c>
      <c r="I2441" s="9">
        <v>3</v>
      </c>
    </row>
    <row r="2442" spans="1:9">
      <c r="A2442" s="274" t="s">
        <v>7768</v>
      </c>
      <c r="B2442" s="9">
        <v>8</v>
      </c>
      <c r="C2442" s="274" t="s">
        <v>10092</v>
      </c>
      <c r="D2442" s="9">
        <v>1725958.2303409576</v>
      </c>
      <c r="E2442" s="9">
        <v>1725958.2303409576</v>
      </c>
      <c r="F2442" s="274" t="s">
        <v>11551</v>
      </c>
      <c r="G2442" s="9"/>
      <c r="H2442" s="274" t="s">
        <v>14389</v>
      </c>
      <c r="I2442" s="9">
        <v>3</v>
      </c>
    </row>
    <row r="2443" spans="1:9">
      <c r="A2443" s="274" t="s">
        <v>7769</v>
      </c>
      <c r="B2443" s="9">
        <v>8</v>
      </c>
      <c r="C2443" s="274" t="s">
        <v>10093</v>
      </c>
      <c r="D2443" s="9">
        <v>13296638299.028711</v>
      </c>
      <c r="E2443" s="9">
        <v>1725958.2303409576</v>
      </c>
      <c r="F2443" s="274" t="s">
        <v>11551</v>
      </c>
      <c r="G2443" s="9"/>
      <c r="H2443" s="274" t="s">
        <v>14390</v>
      </c>
      <c r="I2443" s="9">
        <v>3</v>
      </c>
    </row>
    <row r="2444" spans="1:9">
      <c r="A2444" s="274" t="s">
        <v>7770</v>
      </c>
      <c r="B2444" s="9">
        <v>8</v>
      </c>
      <c r="C2444" s="274" t="s">
        <v>10094</v>
      </c>
      <c r="D2444" s="9">
        <v>1</v>
      </c>
      <c r="E2444" s="9">
        <v>1725958.2303409576</v>
      </c>
      <c r="F2444" s="274" t="s">
        <v>11551</v>
      </c>
      <c r="G2444" s="9"/>
      <c r="H2444" s="274" t="s">
        <v>14391</v>
      </c>
      <c r="I2444" s="9">
        <v>3</v>
      </c>
    </row>
    <row r="2445" spans="1:9">
      <c r="A2445" s="274" t="s">
        <v>7771</v>
      </c>
      <c r="B2445" s="9">
        <v>8</v>
      </c>
      <c r="C2445" s="274" t="s">
        <v>10095</v>
      </c>
      <c r="D2445" s="9">
        <v>7703.9166216681861</v>
      </c>
      <c r="E2445" s="9">
        <v>1725958.2303409576</v>
      </c>
      <c r="F2445" s="274" t="s">
        <v>11551</v>
      </c>
      <c r="G2445" s="9"/>
      <c r="H2445" s="274" t="s">
        <v>14392</v>
      </c>
      <c r="I2445" s="9">
        <v>3</v>
      </c>
    </row>
    <row r="2446" spans="1:9">
      <c r="A2446" s="274" t="s">
        <v>7772</v>
      </c>
      <c r="B2446" s="9">
        <v>8</v>
      </c>
      <c r="C2446" s="274" t="s">
        <v>10096</v>
      </c>
      <c r="D2446" s="9">
        <v>1725958.2303409576</v>
      </c>
      <c r="E2446" s="9">
        <v>1725958.2303409576</v>
      </c>
      <c r="F2446" s="274" t="s">
        <v>11552</v>
      </c>
      <c r="G2446" s="9"/>
      <c r="H2446" s="274" t="s">
        <v>14393</v>
      </c>
      <c r="I2446" s="9">
        <v>3</v>
      </c>
    </row>
    <row r="2447" spans="1:9">
      <c r="A2447" s="274" t="s">
        <v>7773</v>
      </c>
      <c r="B2447" s="9">
        <v>8</v>
      </c>
      <c r="C2447" s="274" t="s">
        <v>10097</v>
      </c>
      <c r="D2447" s="9">
        <v>12861075086.458521</v>
      </c>
      <c r="E2447" s="9">
        <v>1725958.2303409576</v>
      </c>
      <c r="F2447" s="274" t="s">
        <v>11552</v>
      </c>
      <c r="G2447" s="9"/>
      <c r="H2447" s="274" t="s">
        <v>14394</v>
      </c>
      <c r="I2447" s="9">
        <v>3</v>
      </c>
    </row>
    <row r="2448" spans="1:9">
      <c r="A2448" s="274" t="s">
        <v>7774</v>
      </c>
      <c r="B2448" s="9">
        <v>8</v>
      </c>
      <c r="C2448" s="274" t="s">
        <v>10098</v>
      </c>
      <c r="D2448" s="9">
        <v>1</v>
      </c>
      <c r="E2448" s="9">
        <v>1725958.2303409576</v>
      </c>
      <c r="F2448" s="274" t="s">
        <v>11552</v>
      </c>
      <c r="G2448" s="9"/>
      <c r="H2448" s="274" t="s">
        <v>14395</v>
      </c>
      <c r="I2448" s="9">
        <v>3</v>
      </c>
    </row>
    <row r="2449" spans="1:9">
      <c r="A2449" s="274" t="s">
        <v>7775</v>
      </c>
      <c r="B2449" s="9">
        <v>8</v>
      </c>
      <c r="C2449" s="274" t="s">
        <v>10099</v>
      </c>
      <c r="D2449" s="9">
        <v>7451.5563936433482</v>
      </c>
      <c r="E2449" s="9">
        <v>1725958.2303409576</v>
      </c>
      <c r="F2449" s="274" t="s">
        <v>11552</v>
      </c>
      <c r="G2449" s="9"/>
      <c r="H2449" s="274" t="s">
        <v>14396</v>
      </c>
      <c r="I2449" s="9">
        <v>3</v>
      </c>
    </row>
    <row r="2450" spans="1:9">
      <c r="A2450" s="274" t="s">
        <v>7776</v>
      </c>
      <c r="B2450" s="9">
        <v>8</v>
      </c>
      <c r="C2450" s="274" t="s">
        <v>10100</v>
      </c>
      <c r="D2450" s="9">
        <v>1725958.2303409576</v>
      </c>
      <c r="E2450" s="9">
        <v>1725958.2303409576</v>
      </c>
      <c r="F2450" s="274" t="s">
        <v>11553</v>
      </c>
      <c r="G2450" s="9"/>
      <c r="H2450" s="274" t="s">
        <v>14397</v>
      </c>
      <c r="I2450" s="9">
        <v>3</v>
      </c>
    </row>
    <row r="2451" spans="1:9">
      <c r="A2451" s="274" t="s">
        <v>7777</v>
      </c>
      <c r="B2451" s="9">
        <v>8</v>
      </c>
      <c r="C2451" s="274" t="s">
        <v>10101</v>
      </c>
      <c r="D2451" s="9">
        <v>10776864994.385946</v>
      </c>
      <c r="E2451" s="9">
        <v>1725958.2303409576</v>
      </c>
      <c r="F2451" s="274" t="s">
        <v>11553</v>
      </c>
      <c r="G2451" s="9"/>
      <c r="H2451" s="274" t="s">
        <v>14398</v>
      </c>
      <c r="I2451" s="9">
        <v>3</v>
      </c>
    </row>
    <row r="2452" spans="1:9">
      <c r="A2452" s="274" t="s">
        <v>7778</v>
      </c>
      <c r="B2452" s="9">
        <v>8</v>
      </c>
      <c r="C2452" s="274" t="s">
        <v>10102</v>
      </c>
      <c r="D2452" s="9">
        <v>1</v>
      </c>
      <c r="E2452" s="9">
        <v>1725958.2303409576</v>
      </c>
      <c r="F2452" s="274" t="s">
        <v>11553</v>
      </c>
      <c r="G2452" s="9"/>
      <c r="H2452" s="274" t="s">
        <v>14399</v>
      </c>
      <c r="I2452" s="9">
        <v>3</v>
      </c>
    </row>
    <row r="2453" spans="1:9">
      <c r="A2453" s="274" t="s">
        <v>7779</v>
      </c>
      <c r="B2453" s="9">
        <v>8</v>
      </c>
      <c r="C2453" s="274" t="s">
        <v>10103</v>
      </c>
      <c r="D2453" s="9">
        <v>6243.9894575299259</v>
      </c>
      <c r="E2453" s="9">
        <v>1725958.2303409576</v>
      </c>
      <c r="F2453" s="274" t="s">
        <v>11553</v>
      </c>
      <c r="G2453" s="9"/>
      <c r="H2453" s="274" t="s">
        <v>14400</v>
      </c>
      <c r="I2453" s="9">
        <v>3</v>
      </c>
    </row>
    <row r="2454" spans="1:9">
      <c r="A2454" s="274" t="s">
        <v>7780</v>
      </c>
      <c r="B2454" s="9">
        <v>8</v>
      </c>
      <c r="C2454" s="274" t="s">
        <v>10104</v>
      </c>
      <c r="D2454" s="9">
        <v>1725958.2303409576</v>
      </c>
      <c r="E2454" s="9">
        <v>1725958.2303409576</v>
      </c>
      <c r="F2454" s="274" t="s">
        <v>11554</v>
      </c>
      <c r="G2454" s="9"/>
      <c r="H2454" s="274" t="s">
        <v>14401</v>
      </c>
      <c r="I2454" s="9">
        <v>3</v>
      </c>
    </row>
    <row r="2455" spans="1:9">
      <c r="A2455" s="274" t="s">
        <v>7781</v>
      </c>
      <c r="B2455" s="9">
        <v>8</v>
      </c>
      <c r="C2455" s="274" t="s">
        <v>10105</v>
      </c>
      <c r="D2455" s="9">
        <v>17265347869.733566</v>
      </c>
      <c r="E2455" s="9">
        <v>1725958.2303409576</v>
      </c>
      <c r="F2455" s="274" t="s">
        <v>11554</v>
      </c>
      <c r="G2455" s="9"/>
      <c r="H2455" s="274" t="s">
        <v>14402</v>
      </c>
      <c r="I2455" s="9">
        <v>3</v>
      </c>
    </row>
    <row r="2456" spans="1:9">
      <c r="A2456" s="274" t="s">
        <v>7782</v>
      </c>
      <c r="B2456" s="9">
        <v>8</v>
      </c>
      <c r="C2456" s="274" t="s">
        <v>10106</v>
      </c>
      <c r="D2456" s="9">
        <v>1</v>
      </c>
      <c r="E2456" s="9">
        <v>1725958.2303409576</v>
      </c>
      <c r="F2456" s="274" t="s">
        <v>11554</v>
      </c>
      <c r="G2456" s="9"/>
      <c r="H2456" s="274" t="s">
        <v>14403</v>
      </c>
      <c r="I2456" s="9">
        <v>3</v>
      </c>
    </row>
    <row r="2457" spans="1:9">
      <c r="A2457" s="274" t="s">
        <v>7783</v>
      </c>
      <c r="B2457" s="9">
        <v>8</v>
      </c>
      <c r="C2457" s="274" t="s">
        <v>10107</v>
      </c>
      <c r="D2457" s="9">
        <v>10003.340501654464</v>
      </c>
      <c r="E2457" s="9">
        <v>1725958.2303409576</v>
      </c>
      <c r="F2457" s="274" t="s">
        <v>11554</v>
      </c>
      <c r="G2457" s="9"/>
      <c r="H2457" s="274" t="s">
        <v>14404</v>
      </c>
      <c r="I2457" s="9">
        <v>3</v>
      </c>
    </row>
    <row r="2458" spans="1:9">
      <c r="A2458" s="274" t="s">
        <v>7784</v>
      </c>
      <c r="B2458" s="9">
        <v>8</v>
      </c>
      <c r="C2458" s="274" t="s">
        <v>10108</v>
      </c>
      <c r="D2458" s="9">
        <v>1449438.1611022949</v>
      </c>
      <c r="E2458" s="9">
        <v>1725958.2303409576</v>
      </c>
      <c r="F2458" s="274" t="s">
        <v>11555</v>
      </c>
      <c r="G2458" s="9"/>
      <c r="H2458" s="274" t="s">
        <v>14405</v>
      </c>
      <c r="I2458" s="9">
        <v>3</v>
      </c>
    </row>
    <row r="2459" spans="1:9">
      <c r="A2459" s="274" t="s">
        <v>7785</v>
      </c>
      <c r="B2459" s="9">
        <v>8</v>
      </c>
      <c r="C2459" s="274" t="s">
        <v>10109</v>
      </c>
      <c r="D2459" s="9">
        <v>13295442210.966068</v>
      </c>
      <c r="E2459" s="9">
        <v>1725958.2303409576</v>
      </c>
      <c r="F2459" s="274" t="s">
        <v>11555</v>
      </c>
      <c r="G2459" s="9"/>
      <c r="H2459" s="274" t="s">
        <v>14406</v>
      </c>
      <c r="I2459" s="9">
        <v>3</v>
      </c>
    </row>
    <row r="2460" spans="1:9">
      <c r="A2460" s="274" t="s">
        <v>7786</v>
      </c>
      <c r="B2460" s="9">
        <v>8</v>
      </c>
      <c r="C2460" s="274" t="s">
        <v>10110</v>
      </c>
      <c r="D2460" s="9">
        <v>0.83978750796070134</v>
      </c>
      <c r="E2460" s="9">
        <v>1725958.2303409576</v>
      </c>
      <c r="F2460" s="274" t="s">
        <v>11555</v>
      </c>
      <c r="G2460" s="9"/>
      <c r="H2460" s="274" t="s">
        <v>14407</v>
      </c>
      <c r="I2460" s="9">
        <v>3</v>
      </c>
    </row>
    <row r="2461" spans="1:9">
      <c r="A2461" s="274" t="s">
        <v>7787</v>
      </c>
      <c r="B2461" s="9">
        <v>8</v>
      </c>
      <c r="C2461" s="274" t="s">
        <v>10111</v>
      </c>
      <c r="D2461" s="9">
        <v>7703.2236222423498</v>
      </c>
      <c r="E2461" s="9">
        <v>1725958.2303409576</v>
      </c>
      <c r="F2461" s="274" t="s">
        <v>11555</v>
      </c>
      <c r="G2461" s="9"/>
      <c r="H2461" s="274" t="s">
        <v>14408</v>
      </c>
      <c r="I2461" s="9">
        <v>3</v>
      </c>
    </row>
    <row r="2462" spans="1:9">
      <c r="A2462" s="274" t="s">
        <v>7788</v>
      </c>
      <c r="B2462" s="9">
        <v>8</v>
      </c>
      <c r="C2462" s="274" t="s">
        <v>10112</v>
      </c>
      <c r="D2462" s="9">
        <v>1725958.2303409576</v>
      </c>
      <c r="E2462" s="9">
        <v>1725958.2303409576</v>
      </c>
      <c r="F2462" s="274" t="s">
        <v>11556</v>
      </c>
      <c r="G2462" s="9"/>
      <c r="H2462" s="274" t="s">
        <v>14409</v>
      </c>
      <c r="I2462" s="9">
        <v>3</v>
      </c>
    </row>
    <row r="2463" spans="1:9">
      <c r="A2463" s="274" t="s">
        <v>7789</v>
      </c>
      <c r="B2463" s="9">
        <v>8</v>
      </c>
      <c r="C2463" s="274" t="s">
        <v>10113</v>
      </c>
      <c r="D2463" s="9">
        <v>360320379.36221057</v>
      </c>
      <c r="E2463" s="9">
        <v>1725958.2303409576</v>
      </c>
      <c r="F2463" s="274" t="s">
        <v>11556</v>
      </c>
      <c r="G2463" s="9"/>
      <c r="H2463" s="274" t="s">
        <v>14410</v>
      </c>
      <c r="I2463" s="9">
        <v>3</v>
      </c>
    </row>
    <row r="2464" spans="1:9">
      <c r="A2464" s="274" t="s">
        <v>7790</v>
      </c>
      <c r="B2464" s="9">
        <v>8</v>
      </c>
      <c r="C2464" s="274" t="s">
        <v>10114</v>
      </c>
      <c r="D2464" s="9">
        <v>1</v>
      </c>
      <c r="E2464" s="9">
        <v>1725958.2303409576</v>
      </c>
      <c r="F2464" s="274" t="s">
        <v>11556</v>
      </c>
      <c r="G2464" s="9"/>
      <c r="H2464" s="274" t="s">
        <v>14411</v>
      </c>
      <c r="I2464" s="9">
        <v>3</v>
      </c>
    </row>
    <row r="2465" spans="1:9">
      <c r="A2465" s="274" t="s">
        <v>7791</v>
      </c>
      <c r="B2465" s="9">
        <v>8</v>
      </c>
      <c r="C2465" s="274" t="s">
        <v>10115</v>
      </c>
      <c r="D2465" s="9">
        <v>208.7654110210016</v>
      </c>
      <c r="E2465" s="9">
        <v>1725958.2303409576</v>
      </c>
      <c r="F2465" s="274" t="s">
        <v>11556</v>
      </c>
      <c r="G2465" s="9"/>
      <c r="H2465" s="274" t="s">
        <v>14412</v>
      </c>
      <c r="I2465" s="9">
        <v>3</v>
      </c>
    </row>
    <row r="2466" spans="1:9">
      <c r="A2466" s="274" t="s">
        <v>7792</v>
      </c>
      <c r="B2466" s="9">
        <v>8</v>
      </c>
      <c r="C2466" s="274" t="s">
        <v>10116</v>
      </c>
      <c r="D2466" s="9">
        <v>1725958.2303409576</v>
      </c>
      <c r="E2466" s="9">
        <v>1725958.2303409576</v>
      </c>
      <c r="F2466" s="274" t="s">
        <v>11557</v>
      </c>
      <c r="G2466" s="9"/>
      <c r="H2466" s="274" t="s">
        <v>14413</v>
      </c>
      <c r="I2466" s="9">
        <v>3</v>
      </c>
    </row>
    <row r="2467" spans="1:9">
      <c r="A2467" s="274" t="s">
        <v>7793</v>
      </c>
      <c r="B2467" s="9">
        <v>8</v>
      </c>
      <c r="C2467" s="274" t="s">
        <v>10117</v>
      </c>
      <c r="D2467" s="9">
        <v>13655762590.328279</v>
      </c>
      <c r="E2467" s="9">
        <v>1725958.2303409576</v>
      </c>
      <c r="F2467" s="274" t="s">
        <v>11557</v>
      </c>
      <c r="G2467" s="9"/>
      <c r="H2467" s="274" t="s">
        <v>14414</v>
      </c>
      <c r="I2467" s="9">
        <v>3</v>
      </c>
    </row>
    <row r="2468" spans="1:9">
      <c r="A2468" s="274" t="s">
        <v>7794</v>
      </c>
      <c r="B2468" s="9">
        <v>8</v>
      </c>
      <c r="C2468" s="274" t="s">
        <v>10118</v>
      </c>
      <c r="D2468" s="9">
        <v>1</v>
      </c>
      <c r="E2468" s="9">
        <v>1725958.2303409576</v>
      </c>
      <c r="F2468" s="274" t="s">
        <v>11557</v>
      </c>
      <c r="G2468" s="9"/>
      <c r="H2468" s="274" t="s">
        <v>14415</v>
      </c>
      <c r="I2468" s="9">
        <v>3</v>
      </c>
    </row>
    <row r="2469" spans="1:9">
      <c r="A2469" s="274" t="s">
        <v>7795</v>
      </c>
      <c r="B2469" s="9">
        <v>8</v>
      </c>
      <c r="C2469" s="274" t="s">
        <v>10119</v>
      </c>
      <c r="D2469" s="9">
        <v>7911.9890332633522</v>
      </c>
      <c r="E2469" s="9">
        <v>1725958.2303409576</v>
      </c>
      <c r="F2469" s="274" t="s">
        <v>11557</v>
      </c>
      <c r="G2469" s="9"/>
      <c r="H2469" s="274" t="s">
        <v>14416</v>
      </c>
      <c r="I2469" s="9">
        <v>3</v>
      </c>
    </row>
    <row r="2470" spans="1:9">
      <c r="A2470" s="274" t="s">
        <v>7796</v>
      </c>
      <c r="B2470" s="9">
        <v>8</v>
      </c>
      <c r="C2470" s="274" t="s">
        <v>10120</v>
      </c>
      <c r="D2470" s="9">
        <v>251748.86598205566</v>
      </c>
      <c r="E2470" s="9">
        <v>1725958.2303409576</v>
      </c>
      <c r="F2470" s="274" t="s">
        <v>11558</v>
      </c>
      <c r="G2470" s="9"/>
      <c r="H2470" s="274" t="s">
        <v>14417</v>
      </c>
      <c r="I2470" s="9">
        <v>3</v>
      </c>
    </row>
    <row r="2471" spans="1:9">
      <c r="A2471" s="274" t="s">
        <v>7797</v>
      </c>
      <c r="B2471" s="9">
        <v>8</v>
      </c>
      <c r="C2471" s="274" t="s">
        <v>10121</v>
      </c>
      <c r="D2471" s="9">
        <v>359124291.29956865</v>
      </c>
      <c r="E2471" s="9">
        <v>1725958.2303409576</v>
      </c>
      <c r="F2471" s="274" t="s">
        <v>11558</v>
      </c>
      <c r="G2471" s="9"/>
      <c r="H2471" s="274" t="s">
        <v>14418</v>
      </c>
      <c r="I2471" s="9">
        <v>3</v>
      </c>
    </row>
    <row r="2472" spans="1:9">
      <c r="A2472" s="274" t="s">
        <v>7798</v>
      </c>
      <c r="B2472" s="9">
        <v>8</v>
      </c>
      <c r="C2472" s="274" t="s">
        <v>10122</v>
      </c>
      <c r="D2472" s="9">
        <v>0.14586034676651674</v>
      </c>
      <c r="E2472" s="9">
        <v>1725958.2303409576</v>
      </c>
      <c r="F2472" s="274" t="s">
        <v>11558</v>
      </c>
      <c r="G2472" s="9"/>
      <c r="H2472" s="274" t="s">
        <v>14419</v>
      </c>
      <c r="I2472" s="9">
        <v>3</v>
      </c>
    </row>
    <row r="2473" spans="1:9">
      <c r="A2473" s="274" t="s">
        <v>7799</v>
      </c>
      <c r="B2473" s="9">
        <v>8</v>
      </c>
      <c r="C2473" s="274" t="s">
        <v>10123</v>
      </c>
      <c r="D2473" s="9">
        <v>208.07241159516633</v>
      </c>
      <c r="E2473" s="9">
        <v>1725958.2303409576</v>
      </c>
      <c r="F2473" s="274" t="s">
        <v>11558</v>
      </c>
      <c r="G2473" s="9"/>
      <c r="H2473" s="274" t="s">
        <v>14420</v>
      </c>
      <c r="I2473" s="9">
        <v>3</v>
      </c>
    </row>
    <row r="2474" spans="1:9">
      <c r="A2474" s="274" t="s">
        <v>7800</v>
      </c>
      <c r="B2474" s="9">
        <v>8</v>
      </c>
      <c r="C2474" s="274" t="s">
        <v>10124</v>
      </c>
      <c r="D2474" s="9">
        <v>1369300.6716537476</v>
      </c>
      <c r="E2474" s="9">
        <v>1725958.2303409576</v>
      </c>
      <c r="F2474" s="274" t="s">
        <v>11559</v>
      </c>
      <c r="G2474" s="9"/>
      <c r="H2474" s="274" t="s">
        <v>14421</v>
      </c>
      <c r="I2474" s="9">
        <v>3</v>
      </c>
    </row>
    <row r="2475" spans="1:9">
      <c r="A2475" s="274" t="s">
        <v>7801</v>
      </c>
      <c r="B2475" s="9">
        <v>8</v>
      </c>
      <c r="C2475" s="274" t="s">
        <v>10125</v>
      </c>
      <c r="D2475" s="9">
        <v>4404272783.2750454</v>
      </c>
      <c r="E2475" s="9">
        <v>1725958.2303409576</v>
      </c>
      <c r="F2475" s="274" t="s">
        <v>11559</v>
      </c>
      <c r="G2475" s="9"/>
      <c r="H2475" s="274" t="s">
        <v>14422</v>
      </c>
      <c r="I2475" s="9">
        <v>3</v>
      </c>
    </row>
    <row r="2476" spans="1:9">
      <c r="A2476" s="274" t="s">
        <v>7802</v>
      </c>
      <c r="B2476" s="9">
        <v>8</v>
      </c>
      <c r="C2476" s="274" t="s">
        <v>10126</v>
      </c>
      <c r="D2476" s="9">
        <v>0.79335678441259061</v>
      </c>
      <c r="E2476" s="9">
        <v>1725958.2303409576</v>
      </c>
      <c r="F2476" s="274" t="s">
        <v>11559</v>
      </c>
      <c r="G2476" s="9"/>
      <c r="H2476" s="274" t="s">
        <v>14423</v>
      </c>
      <c r="I2476" s="9">
        <v>3</v>
      </c>
    </row>
    <row r="2477" spans="1:9">
      <c r="A2477" s="274" t="s">
        <v>7803</v>
      </c>
      <c r="B2477" s="9">
        <v>8</v>
      </c>
      <c r="C2477" s="274" t="s">
        <v>10127</v>
      </c>
      <c r="D2477" s="9">
        <v>2551.7841080111161</v>
      </c>
      <c r="E2477" s="9">
        <v>1725958.2303409576</v>
      </c>
      <c r="F2477" s="274" t="s">
        <v>11559</v>
      </c>
      <c r="G2477" s="9"/>
      <c r="H2477" s="274" t="s">
        <v>14424</v>
      </c>
      <c r="I2477" s="9">
        <v>3</v>
      </c>
    </row>
    <row r="2478" spans="1:9">
      <c r="A2478" s="274" t="s">
        <v>7804</v>
      </c>
      <c r="B2478" s="9">
        <v>8</v>
      </c>
      <c r="C2478" s="274" t="s">
        <v>10128</v>
      </c>
      <c r="D2478" s="9">
        <v>1725958.2303409576</v>
      </c>
      <c r="E2478" s="9">
        <v>1725958.2303409576</v>
      </c>
      <c r="F2478" s="274" t="s">
        <v>11560</v>
      </c>
      <c r="G2478" s="9"/>
      <c r="H2478" s="274" t="s">
        <v>14425</v>
      </c>
      <c r="I2478" s="9">
        <v>3</v>
      </c>
    </row>
    <row r="2479" spans="1:9">
      <c r="A2479" s="274" t="s">
        <v>7805</v>
      </c>
      <c r="B2479" s="9">
        <v>8</v>
      </c>
      <c r="C2479" s="274" t="s">
        <v>10129</v>
      </c>
      <c r="D2479" s="9">
        <v>26157713385.487232</v>
      </c>
      <c r="E2479" s="9">
        <v>1725958.2303409576</v>
      </c>
      <c r="F2479" s="274" t="s">
        <v>11560</v>
      </c>
      <c r="G2479" s="9"/>
      <c r="H2479" s="274" t="s">
        <v>14426</v>
      </c>
      <c r="I2479" s="9">
        <v>3</v>
      </c>
    </row>
    <row r="2480" spans="1:9">
      <c r="A2480" s="274" t="s">
        <v>7806</v>
      </c>
      <c r="B2480" s="9">
        <v>8</v>
      </c>
      <c r="C2480" s="274" t="s">
        <v>10130</v>
      </c>
      <c r="D2480" s="9">
        <v>1</v>
      </c>
      <c r="E2480" s="9">
        <v>1725958.2303409576</v>
      </c>
      <c r="F2480" s="274" t="s">
        <v>11560</v>
      </c>
      <c r="G2480" s="9"/>
      <c r="H2480" s="274" t="s">
        <v>14427</v>
      </c>
      <c r="I2480" s="9">
        <v>3</v>
      </c>
    </row>
    <row r="2481" spans="1:9">
      <c r="A2481" s="274" t="s">
        <v>7807</v>
      </c>
      <c r="B2481" s="9">
        <v>8</v>
      </c>
      <c r="C2481" s="274" t="s">
        <v>10131</v>
      </c>
      <c r="D2481" s="9">
        <v>15155.473015311534</v>
      </c>
      <c r="E2481" s="9">
        <v>1725958.2303409576</v>
      </c>
      <c r="F2481" s="274" t="s">
        <v>11560</v>
      </c>
      <c r="G2481" s="9"/>
      <c r="H2481" s="274" t="s">
        <v>14428</v>
      </c>
      <c r="I2481" s="9">
        <v>3</v>
      </c>
    </row>
    <row r="2482" spans="1:9">
      <c r="A2482" s="274" t="s">
        <v>7808</v>
      </c>
      <c r="B2482" s="9">
        <v>9</v>
      </c>
      <c r="C2482" s="274" t="s">
        <v>10132</v>
      </c>
      <c r="D2482" s="9">
        <v>1539397.4216518402</v>
      </c>
      <c r="E2482" s="9">
        <v>1721642.4785900116</v>
      </c>
      <c r="F2482" s="274" t="s">
        <v>11561</v>
      </c>
      <c r="G2482" s="9"/>
      <c r="H2482" s="274" t="s">
        <v>14429</v>
      </c>
      <c r="I2482" s="9">
        <v>3</v>
      </c>
    </row>
    <row r="2483" spans="1:9">
      <c r="A2483" s="274" t="s">
        <v>7809</v>
      </c>
      <c r="B2483" s="9">
        <v>9</v>
      </c>
      <c r="C2483" s="274" t="s">
        <v>10133</v>
      </c>
      <c r="D2483" s="9">
        <v>8932503957.4627438</v>
      </c>
      <c r="E2483" s="9">
        <v>1721642.4785900116</v>
      </c>
      <c r="F2483" s="274" t="s">
        <v>11561</v>
      </c>
      <c r="G2483" s="9"/>
      <c r="H2483" s="274" t="s">
        <v>14430</v>
      </c>
      <c r="I2483" s="9">
        <v>3</v>
      </c>
    </row>
    <row r="2484" spans="1:9">
      <c r="A2484" s="274" t="s">
        <v>7810</v>
      </c>
      <c r="B2484" s="9">
        <v>9</v>
      </c>
      <c r="C2484" s="274" t="s">
        <v>10134</v>
      </c>
      <c r="D2484" s="9">
        <v>0.89414465592912984</v>
      </c>
      <c r="E2484" s="9">
        <v>1721642.4785900116</v>
      </c>
      <c r="F2484" s="274" t="s">
        <v>11561</v>
      </c>
      <c r="G2484" s="9"/>
      <c r="H2484" s="274" t="s">
        <v>14431</v>
      </c>
      <c r="I2484" s="9">
        <v>3</v>
      </c>
    </row>
    <row r="2485" spans="1:9">
      <c r="A2485" s="274" t="s">
        <v>7811</v>
      </c>
      <c r="B2485" s="9">
        <v>9</v>
      </c>
      <c r="C2485" s="274" t="s">
        <v>10135</v>
      </c>
      <c r="D2485" s="9">
        <v>5188.3617351137118</v>
      </c>
      <c r="E2485" s="9">
        <v>1721642.4785900116</v>
      </c>
      <c r="F2485" s="274" t="s">
        <v>11561</v>
      </c>
      <c r="G2485" s="9"/>
      <c r="H2485" s="274" t="s">
        <v>14432</v>
      </c>
      <c r="I2485" s="9">
        <v>3</v>
      </c>
    </row>
    <row r="2486" spans="1:9">
      <c r="A2486" s="274" t="s">
        <v>7812</v>
      </c>
      <c r="B2486" s="9">
        <v>9</v>
      </c>
      <c r="C2486" s="274" t="s">
        <v>10136</v>
      </c>
      <c r="D2486" s="9">
        <v>1551020.3091487885</v>
      </c>
      <c r="E2486" s="9">
        <v>1721642.4785900116</v>
      </c>
      <c r="F2486" s="274" t="s">
        <v>11562</v>
      </c>
      <c r="G2486" s="9"/>
      <c r="H2486" s="274" t="s">
        <v>14433</v>
      </c>
      <c r="I2486" s="9">
        <v>3</v>
      </c>
    </row>
    <row r="2487" spans="1:9">
      <c r="A2487" s="274" t="s">
        <v>7813</v>
      </c>
      <c r="B2487" s="9">
        <v>9</v>
      </c>
      <c r="C2487" s="274" t="s">
        <v>10137</v>
      </c>
      <c r="D2487" s="9">
        <v>6627421416.0967941</v>
      </c>
      <c r="E2487" s="9">
        <v>1721642.4785900116</v>
      </c>
      <c r="F2487" s="274" t="s">
        <v>11562</v>
      </c>
      <c r="G2487" s="9"/>
      <c r="H2487" s="274" t="s">
        <v>14434</v>
      </c>
      <c r="I2487" s="9">
        <v>3</v>
      </c>
    </row>
    <row r="2488" spans="1:9">
      <c r="A2488" s="274" t="s">
        <v>7814</v>
      </c>
      <c r="B2488" s="9">
        <v>9</v>
      </c>
      <c r="C2488" s="274" t="s">
        <v>10138</v>
      </c>
      <c r="D2488" s="9">
        <v>0.90089570188756085</v>
      </c>
      <c r="E2488" s="9">
        <v>1721642.4785900116</v>
      </c>
      <c r="F2488" s="274" t="s">
        <v>11562</v>
      </c>
      <c r="G2488" s="9"/>
      <c r="H2488" s="274" t="s">
        <v>14435</v>
      </c>
      <c r="I2488" s="9">
        <v>3</v>
      </c>
    </row>
    <row r="2489" spans="1:9">
      <c r="A2489" s="274" t="s">
        <v>7815</v>
      </c>
      <c r="B2489" s="9">
        <v>9</v>
      </c>
      <c r="C2489" s="274" t="s">
        <v>10139</v>
      </c>
      <c r="D2489" s="9">
        <v>3849.476008238662</v>
      </c>
      <c r="E2489" s="9">
        <v>1721642.4785900116</v>
      </c>
      <c r="F2489" s="274" t="s">
        <v>11562</v>
      </c>
      <c r="G2489" s="9"/>
      <c r="H2489" s="274" t="s">
        <v>14436</v>
      </c>
      <c r="I2489" s="9">
        <v>3</v>
      </c>
    </row>
    <row r="2490" spans="1:9">
      <c r="A2490" s="274" t="s">
        <v>7816</v>
      </c>
      <c r="B2490" s="9">
        <v>9</v>
      </c>
      <c r="C2490" s="274" t="s">
        <v>10140</v>
      </c>
      <c r="D2490" s="9">
        <v>1721642.4785900116</v>
      </c>
      <c r="E2490" s="9">
        <v>1721642.4785900116</v>
      </c>
      <c r="F2490" s="274" t="s">
        <v>11563</v>
      </c>
      <c r="G2490" s="9"/>
      <c r="H2490" s="274" t="s">
        <v>14437</v>
      </c>
      <c r="I2490" s="9">
        <v>3</v>
      </c>
    </row>
    <row r="2491" spans="1:9">
      <c r="A2491" s="274" t="s">
        <v>7817</v>
      </c>
      <c r="B2491" s="9">
        <v>9</v>
      </c>
      <c r="C2491" s="274" t="s">
        <v>10141</v>
      </c>
      <c r="D2491" s="9">
        <v>42228458297.891953</v>
      </c>
      <c r="E2491" s="9">
        <v>1721642.4785900116</v>
      </c>
      <c r="F2491" s="274" t="s">
        <v>11563</v>
      </c>
      <c r="G2491" s="9"/>
      <c r="H2491" s="274" t="s">
        <v>14438</v>
      </c>
      <c r="I2491" s="9">
        <v>3</v>
      </c>
    </row>
    <row r="2492" spans="1:9">
      <c r="A2492" s="274" t="s">
        <v>7818</v>
      </c>
      <c r="B2492" s="9">
        <v>9</v>
      </c>
      <c r="C2492" s="274" t="s">
        <v>10142</v>
      </c>
      <c r="D2492" s="9">
        <v>1</v>
      </c>
      <c r="E2492" s="9">
        <v>1721642.4785900116</v>
      </c>
      <c r="F2492" s="274" t="s">
        <v>11563</v>
      </c>
      <c r="G2492" s="9"/>
      <c r="H2492" s="274" t="s">
        <v>14439</v>
      </c>
      <c r="I2492" s="9">
        <v>3</v>
      </c>
    </row>
    <row r="2493" spans="1:9">
      <c r="A2493" s="274" t="s">
        <v>7819</v>
      </c>
      <c r="B2493" s="9">
        <v>9</v>
      </c>
      <c r="C2493" s="274" t="s">
        <v>10143</v>
      </c>
      <c r="D2493" s="9">
        <v>24528.006727898675</v>
      </c>
      <c r="E2493" s="9">
        <v>1721642.4785900116</v>
      </c>
      <c r="F2493" s="274" t="s">
        <v>11563</v>
      </c>
      <c r="G2493" s="9"/>
      <c r="H2493" s="274" t="s">
        <v>14440</v>
      </c>
      <c r="I2493" s="9">
        <v>3</v>
      </c>
    </row>
    <row r="2494" spans="1:9">
      <c r="A2494" s="274" t="s">
        <v>7820</v>
      </c>
      <c r="B2494" s="9">
        <v>9</v>
      </c>
      <c r="C2494" s="274" t="s">
        <v>10144</v>
      </c>
      <c r="D2494" s="9">
        <v>1721642.4785900116</v>
      </c>
      <c r="E2494" s="9">
        <v>1721642.4785900116</v>
      </c>
      <c r="F2494" s="274" t="s">
        <v>11564</v>
      </c>
      <c r="G2494" s="9"/>
      <c r="H2494" s="274" t="s">
        <v>14441</v>
      </c>
      <c r="I2494" s="9">
        <v>3</v>
      </c>
    </row>
    <row r="2495" spans="1:9">
      <c r="A2495" s="274" t="s">
        <v>7821</v>
      </c>
      <c r="B2495" s="9">
        <v>9</v>
      </c>
      <c r="C2495" s="274" t="s">
        <v>10145</v>
      </c>
      <c r="D2495" s="9">
        <v>18457652746.148926</v>
      </c>
      <c r="E2495" s="9">
        <v>1721642.4785900116</v>
      </c>
      <c r="F2495" s="274" t="s">
        <v>11564</v>
      </c>
      <c r="G2495" s="9"/>
      <c r="H2495" s="274" t="s">
        <v>14442</v>
      </c>
      <c r="I2495" s="9">
        <v>3</v>
      </c>
    </row>
    <row r="2496" spans="1:9">
      <c r="A2496" s="274" t="s">
        <v>7822</v>
      </c>
      <c r="B2496" s="9">
        <v>9</v>
      </c>
      <c r="C2496" s="274" t="s">
        <v>10146</v>
      </c>
      <c r="D2496" s="9">
        <v>1</v>
      </c>
      <c r="E2496" s="9">
        <v>1721642.4785900116</v>
      </c>
      <c r="F2496" s="274" t="s">
        <v>11564</v>
      </c>
      <c r="G2496" s="9"/>
      <c r="H2496" s="274" t="s">
        <v>14443</v>
      </c>
      <c r="I2496" s="9">
        <v>3</v>
      </c>
    </row>
    <row r="2497" spans="1:9">
      <c r="A2497" s="274" t="s">
        <v>7823</v>
      </c>
      <c r="B2497" s="9">
        <v>9</v>
      </c>
      <c r="C2497" s="274" t="s">
        <v>10147</v>
      </c>
      <c r="D2497" s="9">
        <v>10720.955701131021</v>
      </c>
      <c r="E2497" s="9">
        <v>1721642.4785900116</v>
      </c>
      <c r="F2497" s="274" t="s">
        <v>11564</v>
      </c>
      <c r="G2497" s="9"/>
      <c r="H2497" s="274" t="s">
        <v>14444</v>
      </c>
      <c r="I2497" s="9">
        <v>3</v>
      </c>
    </row>
    <row r="2498" spans="1:9">
      <c r="A2498" s="274" t="s">
        <v>7824</v>
      </c>
      <c r="B2498" s="9">
        <v>9</v>
      </c>
      <c r="C2498" s="274" t="s">
        <v>10148</v>
      </c>
      <c r="D2498" s="9">
        <v>1721642.4785900116</v>
      </c>
      <c r="E2498" s="9">
        <v>1721642.4785900116</v>
      </c>
      <c r="F2498" s="274" t="s">
        <v>11565</v>
      </c>
      <c r="G2498" s="9"/>
      <c r="H2498" s="274" t="s">
        <v>14445</v>
      </c>
      <c r="I2498" s="9">
        <v>3</v>
      </c>
    </row>
    <row r="2499" spans="1:9">
      <c r="A2499" s="274" t="s">
        <v>7825</v>
      </c>
      <c r="B2499" s="9">
        <v>9</v>
      </c>
      <c r="C2499" s="274" t="s">
        <v>10149</v>
      </c>
      <c r="D2499" s="9">
        <v>17143384135.646231</v>
      </c>
      <c r="E2499" s="9">
        <v>1721642.4785900116</v>
      </c>
      <c r="F2499" s="274" t="s">
        <v>11565</v>
      </c>
      <c r="G2499" s="9"/>
      <c r="H2499" s="274" t="s">
        <v>14446</v>
      </c>
      <c r="I2499" s="9">
        <v>3</v>
      </c>
    </row>
    <row r="2500" spans="1:9">
      <c r="A2500" s="274" t="s">
        <v>7826</v>
      </c>
      <c r="B2500" s="9">
        <v>9</v>
      </c>
      <c r="C2500" s="274" t="s">
        <v>10150</v>
      </c>
      <c r="D2500" s="9">
        <v>1</v>
      </c>
      <c r="E2500" s="9">
        <v>1721642.4785900116</v>
      </c>
      <c r="F2500" s="274" t="s">
        <v>11565</v>
      </c>
      <c r="G2500" s="9"/>
      <c r="H2500" s="274" t="s">
        <v>14447</v>
      </c>
      <c r="I2500" s="9">
        <v>3</v>
      </c>
    </row>
    <row r="2501" spans="1:9">
      <c r="A2501" s="274" t="s">
        <v>7827</v>
      </c>
      <c r="B2501" s="9">
        <v>9</v>
      </c>
      <c r="C2501" s="274" t="s">
        <v>10151</v>
      </c>
      <c r="D2501" s="9">
        <v>9957.5750185289889</v>
      </c>
      <c r="E2501" s="9">
        <v>1721642.4785900116</v>
      </c>
      <c r="F2501" s="274" t="s">
        <v>11565</v>
      </c>
      <c r="G2501" s="9"/>
      <c r="H2501" s="274" t="s">
        <v>14448</v>
      </c>
      <c r="I2501" s="9">
        <v>3</v>
      </c>
    </row>
    <row r="2502" spans="1:9">
      <c r="A2502" s="274" t="s">
        <v>7828</v>
      </c>
      <c r="B2502" s="9">
        <v>9</v>
      </c>
      <c r="C2502" s="274" t="s">
        <v>10152</v>
      </c>
      <c r="D2502" s="9">
        <v>1721642.4785900116</v>
      </c>
      <c r="E2502" s="9">
        <v>1721642.4785900116</v>
      </c>
      <c r="F2502" s="274" t="s">
        <v>11566</v>
      </c>
      <c r="G2502" s="9"/>
      <c r="H2502" s="274" t="s">
        <v>14449</v>
      </c>
      <c r="I2502" s="9">
        <v>3</v>
      </c>
    </row>
    <row r="2503" spans="1:9">
      <c r="A2503" s="274" t="s">
        <v>7829</v>
      </c>
      <c r="B2503" s="9">
        <v>9</v>
      </c>
      <c r="C2503" s="274" t="s">
        <v>10153</v>
      </c>
      <c r="D2503" s="9">
        <v>14268562742.182121</v>
      </c>
      <c r="E2503" s="9">
        <v>1721642.4785900116</v>
      </c>
      <c r="F2503" s="274" t="s">
        <v>11566</v>
      </c>
      <c r="G2503" s="9"/>
      <c r="H2503" s="274" t="s">
        <v>14450</v>
      </c>
      <c r="I2503" s="9">
        <v>3</v>
      </c>
    </row>
    <row r="2504" spans="1:9">
      <c r="A2504" s="274" t="s">
        <v>7830</v>
      </c>
      <c r="B2504" s="9">
        <v>9</v>
      </c>
      <c r="C2504" s="274" t="s">
        <v>10154</v>
      </c>
      <c r="D2504" s="9">
        <v>1</v>
      </c>
      <c r="E2504" s="9">
        <v>1721642.4785900116</v>
      </c>
      <c r="F2504" s="274" t="s">
        <v>11566</v>
      </c>
      <c r="G2504" s="9"/>
      <c r="H2504" s="274" t="s">
        <v>14451</v>
      </c>
      <c r="I2504" s="9">
        <v>3</v>
      </c>
    </row>
    <row r="2505" spans="1:9">
      <c r="A2505" s="274" t="s">
        <v>7831</v>
      </c>
      <c r="B2505" s="9">
        <v>9</v>
      </c>
      <c r="C2505" s="274" t="s">
        <v>10155</v>
      </c>
      <c r="D2505" s="9">
        <v>8287.7617854014443</v>
      </c>
      <c r="E2505" s="9">
        <v>1721642.4785900116</v>
      </c>
      <c r="F2505" s="274" t="s">
        <v>11566</v>
      </c>
      <c r="G2505" s="9"/>
      <c r="H2505" s="274" t="s">
        <v>14452</v>
      </c>
      <c r="I2505" s="9">
        <v>3</v>
      </c>
    </row>
    <row r="2506" spans="1:9">
      <c r="A2506" s="274" t="s">
        <v>7832</v>
      </c>
      <c r="B2506" s="9">
        <v>9</v>
      </c>
      <c r="C2506" s="274" t="s">
        <v>10156</v>
      </c>
      <c r="D2506" s="9">
        <v>1721642.4785900116</v>
      </c>
      <c r="E2506" s="9">
        <v>1721642.4785900116</v>
      </c>
      <c r="F2506" s="274" t="s">
        <v>11567</v>
      </c>
      <c r="G2506" s="9"/>
      <c r="H2506" s="274" t="s">
        <v>14453</v>
      </c>
      <c r="I2506" s="9">
        <v>3</v>
      </c>
    </row>
    <row r="2507" spans="1:9">
      <c r="A2507" s="274" t="s">
        <v>7833</v>
      </c>
      <c r="B2507" s="9">
        <v>9</v>
      </c>
      <c r="C2507" s="274" t="s">
        <v>10157</v>
      </c>
      <c r="D2507" s="9">
        <v>23201066699.644867</v>
      </c>
      <c r="E2507" s="9">
        <v>1721642.4785900116</v>
      </c>
      <c r="F2507" s="274" t="s">
        <v>11567</v>
      </c>
      <c r="G2507" s="9"/>
      <c r="H2507" s="274" t="s">
        <v>14454</v>
      </c>
      <c r="I2507" s="9">
        <v>3</v>
      </c>
    </row>
    <row r="2508" spans="1:9">
      <c r="A2508" s="274" t="s">
        <v>7834</v>
      </c>
      <c r="B2508" s="9">
        <v>9</v>
      </c>
      <c r="C2508" s="274" t="s">
        <v>10158</v>
      </c>
      <c r="D2508" s="9">
        <v>1</v>
      </c>
      <c r="E2508" s="9">
        <v>1721642.4785900116</v>
      </c>
      <c r="F2508" s="274" t="s">
        <v>11567</v>
      </c>
      <c r="G2508" s="9"/>
      <c r="H2508" s="274" t="s">
        <v>14455</v>
      </c>
      <c r="I2508" s="9">
        <v>3</v>
      </c>
    </row>
    <row r="2509" spans="1:9">
      <c r="A2509" s="274" t="s">
        <v>7835</v>
      </c>
      <c r="B2509" s="9">
        <v>9</v>
      </c>
      <c r="C2509" s="274" t="s">
        <v>10159</v>
      </c>
      <c r="D2509" s="9">
        <v>13476.123520515157</v>
      </c>
      <c r="E2509" s="9">
        <v>1721642.4785900116</v>
      </c>
      <c r="F2509" s="274" t="s">
        <v>11567</v>
      </c>
      <c r="G2509" s="9"/>
      <c r="H2509" s="274" t="s">
        <v>14456</v>
      </c>
      <c r="I2509" s="9">
        <v>3</v>
      </c>
    </row>
    <row r="2510" spans="1:9">
      <c r="A2510" s="274" t="s">
        <v>7836</v>
      </c>
      <c r="B2510" s="9">
        <v>9</v>
      </c>
      <c r="C2510" s="274" t="s">
        <v>10160</v>
      </c>
      <c r="D2510" s="9">
        <v>1545424.5445251465</v>
      </c>
      <c r="E2510" s="9">
        <v>1721642.4785900116</v>
      </c>
      <c r="F2510" s="274" t="s">
        <v>11568</v>
      </c>
      <c r="G2510" s="9"/>
      <c r="H2510" s="274" t="s">
        <v>14457</v>
      </c>
      <c r="I2510" s="9">
        <v>3</v>
      </c>
    </row>
    <row r="2511" spans="1:9">
      <c r="A2511" s="274" t="s">
        <v>7837</v>
      </c>
      <c r="B2511" s="9">
        <v>9</v>
      </c>
      <c r="C2511" s="274" t="s">
        <v>10161</v>
      </c>
      <c r="D2511" s="9">
        <v>18561868267.991215</v>
      </c>
      <c r="E2511" s="9">
        <v>1721642.4785900116</v>
      </c>
      <c r="F2511" s="274" t="s">
        <v>11568</v>
      </c>
      <c r="G2511" s="9"/>
      <c r="H2511" s="274" t="s">
        <v>14458</v>
      </c>
      <c r="I2511" s="9">
        <v>3</v>
      </c>
    </row>
    <row r="2512" spans="1:9">
      <c r="A2512" s="274" t="s">
        <v>7838</v>
      </c>
      <c r="B2512" s="9">
        <v>9</v>
      </c>
      <c r="C2512" s="274" t="s">
        <v>10162</v>
      </c>
      <c r="D2512" s="9">
        <v>0.89764545411938035</v>
      </c>
      <c r="E2512" s="9">
        <v>1721642.4785900116</v>
      </c>
      <c r="F2512" s="274" t="s">
        <v>11568</v>
      </c>
      <c r="G2512" s="9"/>
      <c r="H2512" s="274" t="s">
        <v>14459</v>
      </c>
      <c r="I2512" s="9">
        <v>3</v>
      </c>
    </row>
    <row r="2513" spans="1:9">
      <c r="A2513" s="274" t="s">
        <v>7839</v>
      </c>
      <c r="B2513" s="9">
        <v>9</v>
      </c>
      <c r="C2513" s="274" t="s">
        <v>10163</v>
      </c>
      <c r="D2513" s="9">
        <v>10781.488316431985</v>
      </c>
      <c r="E2513" s="9">
        <v>1721642.4785900116</v>
      </c>
      <c r="F2513" s="274" t="s">
        <v>11568</v>
      </c>
      <c r="G2513" s="9"/>
      <c r="H2513" s="274" t="s">
        <v>14460</v>
      </c>
      <c r="I2513" s="9">
        <v>3</v>
      </c>
    </row>
    <row r="2514" spans="1:9">
      <c r="A2514" s="274" t="s">
        <v>7840</v>
      </c>
      <c r="B2514" s="9">
        <v>9</v>
      </c>
      <c r="C2514" s="274" t="s">
        <v>10164</v>
      </c>
      <c r="D2514" s="9">
        <v>1721642.4785900116</v>
      </c>
      <c r="E2514" s="9">
        <v>1721642.4785900116</v>
      </c>
      <c r="F2514" s="274" t="s">
        <v>11569</v>
      </c>
      <c r="G2514" s="9"/>
      <c r="H2514" s="274" t="s">
        <v>14461</v>
      </c>
      <c r="I2514" s="9">
        <v>3</v>
      </c>
    </row>
    <row r="2515" spans="1:9">
      <c r="A2515" s="274" t="s">
        <v>7841</v>
      </c>
      <c r="B2515" s="9">
        <v>9</v>
      </c>
      <c r="C2515" s="274" t="s">
        <v>10165</v>
      </c>
      <c r="D2515" s="9">
        <v>465523330.25587267</v>
      </c>
      <c r="E2515" s="9">
        <v>1721642.4785900116</v>
      </c>
      <c r="F2515" s="274" t="s">
        <v>11569</v>
      </c>
      <c r="G2515" s="9"/>
      <c r="H2515" s="274" t="s">
        <v>14462</v>
      </c>
      <c r="I2515" s="9">
        <v>3</v>
      </c>
    </row>
    <row r="2516" spans="1:9">
      <c r="A2516" s="274" t="s">
        <v>7842</v>
      </c>
      <c r="B2516" s="9">
        <v>9</v>
      </c>
      <c r="C2516" s="274" t="s">
        <v>10166</v>
      </c>
      <c r="D2516" s="9">
        <v>1</v>
      </c>
      <c r="E2516" s="9">
        <v>1721642.4785900116</v>
      </c>
      <c r="F2516" s="274" t="s">
        <v>11569</v>
      </c>
      <c r="G2516" s="9"/>
      <c r="H2516" s="274" t="s">
        <v>14463</v>
      </c>
      <c r="I2516" s="9">
        <v>3</v>
      </c>
    </row>
    <row r="2517" spans="1:9">
      <c r="A2517" s="274" t="s">
        <v>7843</v>
      </c>
      <c r="B2517" s="9">
        <v>9</v>
      </c>
      <c r="C2517" s="274" t="s">
        <v>10167</v>
      </c>
      <c r="D2517" s="9">
        <v>270.39489095153272</v>
      </c>
      <c r="E2517" s="9">
        <v>1721642.4785900116</v>
      </c>
      <c r="F2517" s="274" t="s">
        <v>11569</v>
      </c>
      <c r="G2517" s="9"/>
      <c r="H2517" s="274" t="s">
        <v>14464</v>
      </c>
      <c r="I2517" s="9">
        <v>3</v>
      </c>
    </row>
    <row r="2518" spans="1:9">
      <c r="A2518" s="274" t="s">
        <v>7844</v>
      </c>
      <c r="B2518" s="9">
        <v>9</v>
      </c>
      <c r="C2518" s="274" t="s">
        <v>10168</v>
      </c>
      <c r="D2518" s="9">
        <v>1721642.4785900116</v>
      </c>
      <c r="E2518" s="9">
        <v>1721642.4785900116</v>
      </c>
      <c r="F2518" s="274" t="s">
        <v>11570</v>
      </c>
      <c r="G2518" s="9"/>
      <c r="H2518" s="274" t="s">
        <v>14465</v>
      </c>
      <c r="I2518" s="9">
        <v>3</v>
      </c>
    </row>
    <row r="2519" spans="1:9">
      <c r="A2519" s="274" t="s">
        <v>7845</v>
      </c>
      <c r="B2519" s="9">
        <v>9</v>
      </c>
      <c r="C2519" s="274" t="s">
        <v>10169</v>
      </c>
      <c r="D2519" s="9">
        <v>19027391598.247086</v>
      </c>
      <c r="E2519" s="9">
        <v>1721642.4785900116</v>
      </c>
      <c r="F2519" s="274" t="s">
        <v>11570</v>
      </c>
      <c r="G2519" s="9"/>
      <c r="H2519" s="274" t="s">
        <v>14466</v>
      </c>
      <c r="I2519" s="9">
        <v>3</v>
      </c>
    </row>
    <row r="2520" spans="1:9">
      <c r="A2520" s="274" t="s">
        <v>7846</v>
      </c>
      <c r="B2520" s="9">
        <v>9</v>
      </c>
      <c r="C2520" s="274" t="s">
        <v>10170</v>
      </c>
      <c r="D2520" s="9">
        <v>1</v>
      </c>
      <c r="E2520" s="9">
        <v>1721642.4785900116</v>
      </c>
      <c r="F2520" s="274" t="s">
        <v>11570</v>
      </c>
      <c r="G2520" s="9"/>
      <c r="H2520" s="274" t="s">
        <v>14467</v>
      </c>
      <c r="I2520" s="9">
        <v>3</v>
      </c>
    </row>
    <row r="2521" spans="1:9">
      <c r="A2521" s="274" t="s">
        <v>7847</v>
      </c>
      <c r="B2521" s="9">
        <v>9</v>
      </c>
      <c r="C2521" s="274" t="s">
        <v>10171</v>
      </c>
      <c r="D2521" s="9">
        <v>11051.883207383516</v>
      </c>
      <c r="E2521" s="9">
        <v>1721642.4785900116</v>
      </c>
      <c r="F2521" s="274" t="s">
        <v>11570</v>
      </c>
      <c r="G2521" s="9"/>
      <c r="H2521" s="274" t="s">
        <v>14468</v>
      </c>
      <c r="I2521" s="9">
        <v>3</v>
      </c>
    </row>
    <row r="2522" spans="1:9">
      <c r="A2522" s="274" t="s">
        <v>7848</v>
      </c>
      <c r="B2522" s="9">
        <v>9</v>
      </c>
      <c r="C2522" s="274" t="s">
        <v>10172</v>
      </c>
      <c r="D2522" s="9">
        <v>369813.44331359863</v>
      </c>
      <c r="E2522" s="9">
        <v>1721642.4785900116</v>
      </c>
      <c r="F2522" s="274" t="s">
        <v>11571</v>
      </c>
      <c r="G2522" s="9"/>
      <c r="H2522" s="274" t="s">
        <v>14469</v>
      </c>
      <c r="I2522" s="9">
        <v>3</v>
      </c>
    </row>
    <row r="2523" spans="1:9">
      <c r="A2523" s="274" t="s">
        <v>7849</v>
      </c>
      <c r="B2523" s="9">
        <v>9</v>
      </c>
      <c r="C2523" s="274" t="s">
        <v>10173</v>
      </c>
      <c r="D2523" s="9">
        <v>569738852.09815943</v>
      </c>
      <c r="E2523" s="9">
        <v>1721642.4785900116</v>
      </c>
      <c r="F2523" s="274" t="s">
        <v>11571</v>
      </c>
      <c r="G2523" s="9"/>
      <c r="H2523" s="274" t="s">
        <v>14470</v>
      </c>
      <c r="I2523" s="9">
        <v>3</v>
      </c>
    </row>
    <row r="2524" spans="1:9">
      <c r="A2524" s="274" t="s">
        <v>7850</v>
      </c>
      <c r="B2524" s="9">
        <v>9</v>
      </c>
      <c r="C2524" s="274" t="s">
        <v>10174</v>
      </c>
      <c r="D2524" s="9">
        <v>0.21480269446910252</v>
      </c>
      <c r="E2524" s="9">
        <v>1721642.4785900116</v>
      </c>
      <c r="F2524" s="274" t="s">
        <v>11571</v>
      </c>
      <c r="G2524" s="9"/>
      <c r="H2524" s="274" t="s">
        <v>14471</v>
      </c>
      <c r="I2524" s="9">
        <v>3</v>
      </c>
    </row>
    <row r="2525" spans="1:9">
      <c r="A2525" s="274" t="s">
        <v>7851</v>
      </c>
      <c r="B2525" s="9">
        <v>9</v>
      </c>
      <c r="C2525" s="274" t="s">
        <v>10175</v>
      </c>
      <c r="D2525" s="9">
        <v>330.92750625249636</v>
      </c>
      <c r="E2525" s="9">
        <v>1721642.4785900116</v>
      </c>
      <c r="F2525" s="274" t="s">
        <v>11571</v>
      </c>
      <c r="G2525" s="9"/>
      <c r="H2525" s="274" t="s">
        <v>14472</v>
      </c>
      <c r="I2525" s="9">
        <v>3</v>
      </c>
    </row>
    <row r="2526" spans="1:9">
      <c r="A2526" s="274" t="s">
        <v>7852</v>
      </c>
      <c r="B2526" s="9">
        <v>9</v>
      </c>
      <c r="C2526" s="274" t="s">
        <v>10176</v>
      </c>
      <c r="D2526" s="9">
        <v>1539397.4216518402</v>
      </c>
      <c r="E2526" s="9">
        <v>1721642.4785900116</v>
      </c>
      <c r="F2526" s="274" t="s">
        <v>11572</v>
      </c>
      <c r="G2526" s="9"/>
      <c r="H2526" s="274" t="s">
        <v>14473</v>
      </c>
      <c r="I2526" s="9">
        <v>3</v>
      </c>
    </row>
    <row r="2527" spans="1:9">
      <c r="A2527" s="274" t="s">
        <v>7853</v>
      </c>
      <c r="B2527" s="9">
        <v>9</v>
      </c>
      <c r="C2527" s="274" t="s">
        <v>10177</v>
      </c>
      <c r="D2527" s="9">
        <v>6057682563.9986343</v>
      </c>
      <c r="E2527" s="9">
        <v>1721642.4785900116</v>
      </c>
      <c r="F2527" s="274" t="s">
        <v>11572</v>
      </c>
      <c r="G2527" s="9"/>
      <c r="H2527" s="274" t="s">
        <v>14474</v>
      </c>
      <c r="I2527" s="9">
        <v>3</v>
      </c>
    </row>
    <row r="2528" spans="1:9">
      <c r="A2528" s="274" t="s">
        <v>7854</v>
      </c>
      <c r="B2528" s="9">
        <v>9</v>
      </c>
      <c r="C2528" s="274" t="s">
        <v>10178</v>
      </c>
      <c r="D2528" s="9">
        <v>0.89414465592912984</v>
      </c>
      <c r="E2528" s="9">
        <v>1721642.4785900116</v>
      </c>
      <c r="F2528" s="274" t="s">
        <v>11572</v>
      </c>
      <c r="G2528" s="9"/>
      <c r="H2528" s="274" t="s">
        <v>14475</v>
      </c>
      <c r="I2528" s="9">
        <v>3</v>
      </c>
    </row>
    <row r="2529" spans="1:9">
      <c r="A2529" s="274" t="s">
        <v>7855</v>
      </c>
      <c r="B2529" s="9">
        <v>9</v>
      </c>
      <c r="C2529" s="274" t="s">
        <v>10179</v>
      </c>
      <c r="D2529" s="9">
        <v>3518.5485019861653</v>
      </c>
      <c r="E2529" s="9">
        <v>1721642.4785900116</v>
      </c>
      <c r="F2529" s="274" t="s">
        <v>11572</v>
      </c>
      <c r="G2529" s="9"/>
      <c r="H2529" s="274" t="s">
        <v>14476</v>
      </c>
      <c r="I2529" s="9">
        <v>3</v>
      </c>
    </row>
    <row r="2530" spans="1:9">
      <c r="A2530" s="274" t="s">
        <v>7856</v>
      </c>
      <c r="B2530" s="9">
        <v>9</v>
      </c>
      <c r="C2530" s="274" t="s">
        <v>10180</v>
      </c>
      <c r="D2530" s="9">
        <v>1721642.4785900116</v>
      </c>
      <c r="E2530" s="9">
        <v>1721642.4785900116</v>
      </c>
      <c r="F2530" s="274" t="s">
        <v>11573</v>
      </c>
      <c r="G2530" s="9"/>
      <c r="H2530" s="274" t="s">
        <v>14477</v>
      </c>
      <c r="I2530" s="9">
        <v>3</v>
      </c>
    </row>
    <row r="2531" spans="1:9">
      <c r="A2531" s="274" t="s">
        <v>7857</v>
      </c>
      <c r="B2531" s="9">
        <v>9</v>
      </c>
      <c r="C2531" s="274" t="s">
        <v>10181</v>
      </c>
      <c r="D2531" s="9">
        <v>35601036881.795158</v>
      </c>
      <c r="E2531" s="9">
        <v>1721642.4785900116</v>
      </c>
      <c r="F2531" s="274" t="s">
        <v>11573</v>
      </c>
      <c r="G2531" s="9"/>
      <c r="H2531" s="274" t="s">
        <v>14478</v>
      </c>
      <c r="I2531" s="9">
        <v>3</v>
      </c>
    </row>
    <row r="2532" spans="1:9">
      <c r="A2532" s="274" t="s">
        <v>7858</v>
      </c>
      <c r="B2532" s="9">
        <v>9</v>
      </c>
      <c r="C2532" s="274" t="s">
        <v>10182</v>
      </c>
      <c r="D2532" s="9">
        <v>1</v>
      </c>
      <c r="E2532" s="9">
        <v>1721642.4785900116</v>
      </c>
      <c r="F2532" s="274" t="s">
        <v>11573</v>
      </c>
      <c r="G2532" s="9"/>
      <c r="H2532" s="274" t="s">
        <v>14479</v>
      </c>
      <c r="I2532" s="9">
        <v>3</v>
      </c>
    </row>
    <row r="2533" spans="1:9">
      <c r="A2533" s="274" t="s">
        <v>7859</v>
      </c>
      <c r="B2533" s="9">
        <v>9</v>
      </c>
      <c r="C2533" s="274" t="s">
        <v>10183</v>
      </c>
      <c r="D2533" s="9">
        <v>20678.530719660012</v>
      </c>
      <c r="E2533" s="9">
        <v>1721642.4785900116</v>
      </c>
      <c r="F2533" s="274" t="s">
        <v>11573</v>
      </c>
      <c r="G2533" s="9"/>
      <c r="H2533" s="274" t="s">
        <v>14480</v>
      </c>
      <c r="I2533" s="9">
        <v>3</v>
      </c>
    </row>
    <row r="2534" spans="1:9">
      <c r="A2534" s="274" t="s">
        <v>7860</v>
      </c>
      <c r="B2534" s="9">
        <v>10</v>
      </c>
      <c r="C2534" s="274" t="s">
        <v>10184</v>
      </c>
      <c r="D2534" s="9">
        <v>1585486.8079090118</v>
      </c>
      <c r="E2534" s="9">
        <v>1732307.5169143677</v>
      </c>
      <c r="F2534" s="274" t="s">
        <v>11574</v>
      </c>
      <c r="G2534" s="9"/>
      <c r="H2534" s="274" t="s">
        <v>14481</v>
      </c>
      <c r="I2534" s="9">
        <v>3</v>
      </c>
    </row>
    <row r="2535" spans="1:9">
      <c r="A2535" s="274" t="s">
        <v>7861</v>
      </c>
      <c r="B2535" s="9">
        <v>10</v>
      </c>
      <c r="C2535" s="274" t="s">
        <v>10185</v>
      </c>
      <c r="D2535" s="9">
        <v>21672924514.654285</v>
      </c>
      <c r="E2535" s="9">
        <v>1732307.5169143677</v>
      </c>
      <c r="F2535" s="274" t="s">
        <v>11574</v>
      </c>
      <c r="G2535" s="9"/>
      <c r="H2535" s="274" t="s">
        <v>14482</v>
      </c>
      <c r="I2535" s="9">
        <v>3</v>
      </c>
    </row>
    <row r="2536" spans="1:9">
      <c r="A2536" s="274" t="s">
        <v>7862</v>
      </c>
      <c r="B2536" s="9">
        <v>10</v>
      </c>
      <c r="C2536" s="274" t="s">
        <v>10186</v>
      </c>
      <c r="D2536" s="9">
        <v>0.91524558568742065</v>
      </c>
      <c r="E2536" s="9">
        <v>1732307.5169143677</v>
      </c>
      <c r="F2536" s="274" t="s">
        <v>11574</v>
      </c>
      <c r="G2536" s="9"/>
      <c r="H2536" s="274" t="s">
        <v>14483</v>
      </c>
      <c r="I2536" s="9">
        <v>3</v>
      </c>
    </row>
    <row r="2537" spans="1:9">
      <c r="A2537" s="274" t="s">
        <v>7863</v>
      </c>
      <c r="B2537" s="9">
        <v>10</v>
      </c>
      <c r="C2537" s="274" t="s">
        <v>10187</v>
      </c>
      <c r="D2537" s="9">
        <v>12511.014530063736</v>
      </c>
      <c r="E2537" s="9">
        <v>1732307.5169143677</v>
      </c>
      <c r="F2537" s="274" t="s">
        <v>11574</v>
      </c>
      <c r="G2537" s="9"/>
      <c r="H2537" s="274" t="s">
        <v>14484</v>
      </c>
      <c r="I2537" s="9">
        <v>3</v>
      </c>
    </row>
    <row r="2538" spans="1:9">
      <c r="A2538" s="274" t="s">
        <v>7864</v>
      </c>
      <c r="B2538" s="9">
        <v>10</v>
      </c>
      <c r="C2538" s="274" t="s">
        <v>10188</v>
      </c>
      <c r="D2538" s="9">
        <v>1606158.4872303009</v>
      </c>
      <c r="E2538" s="9">
        <v>1732307.5169143677</v>
      </c>
      <c r="F2538" s="274" t="s">
        <v>11575</v>
      </c>
      <c r="G2538" s="9"/>
      <c r="H2538" s="274" t="s">
        <v>14485</v>
      </c>
      <c r="I2538" s="9">
        <v>3</v>
      </c>
    </row>
    <row r="2539" spans="1:9">
      <c r="A2539" s="274" t="s">
        <v>7865</v>
      </c>
      <c r="B2539" s="9">
        <v>10</v>
      </c>
      <c r="C2539" s="274" t="s">
        <v>10189</v>
      </c>
      <c r="D2539" s="9">
        <v>18460029595.163582</v>
      </c>
      <c r="E2539" s="9">
        <v>1732307.5169143677</v>
      </c>
      <c r="F2539" s="274" t="s">
        <v>11575</v>
      </c>
      <c r="G2539" s="9"/>
      <c r="H2539" s="274" t="s">
        <v>14486</v>
      </c>
      <c r="I2539" s="9">
        <v>3</v>
      </c>
    </row>
    <row r="2540" spans="1:9">
      <c r="A2540" s="274" t="s">
        <v>7866</v>
      </c>
      <c r="B2540" s="9">
        <v>10</v>
      </c>
      <c r="C2540" s="274" t="s">
        <v>10190</v>
      </c>
      <c r="D2540" s="9">
        <v>0.92717861669920665</v>
      </c>
      <c r="E2540" s="9">
        <v>1732307.5169143677</v>
      </c>
      <c r="F2540" s="274" t="s">
        <v>11575</v>
      </c>
      <c r="G2540" s="9"/>
      <c r="H2540" s="274" t="s">
        <v>14487</v>
      </c>
      <c r="I2540" s="9">
        <v>3</v>
      </c>
    </row>
    <row r="2541" spans="1:9">
      <c r="A2541" s="274" t="s">
        <v>7867</v>
      </c>
      <c r="B2541" s="9">
        <v>10</v>
      </c>
      <c r="C2541" s="274" t="s">
        <v>10191</v>
      </c>
      <c r="D2541" s="9">
        <v>10656.323669393918</v>
      </c>
      <c r="E2541" s="9">
        <v>1732307.5169143677</v>
      </c>
      <c r="F2541" s="274" t="s">
        <v>11575</v>
      </c>
      <c r="G2541" s="9"/>
      <c r="H2541" s="274" t="s">
        <v>14488</v>
      </c>
      <c r="I2541" s="9">
        <v>3</v>
      </c>
    </row>
    <row r="2542" spans="1:9">
      <c r="A2542" s="274" t="s">
        <v>7868</v>
      </c>
      <c r="B2542" s="9">
        <v>10</v>
      </c>
      <c r="C2542" s="274" t="s">
        <v>10192</v>
      </c>
      <c r="D2542" s="9">
        <v>1732307.5169143677</v>
      </c>
      <c r="E2542" s="9">
        <v>1732307.5169143677</v>
      </c>
      <c r="F2542" s="274" t="s">
        <v>11576</v>
      </c>
      <c r="G2542" s="9"/>
      <c r="H2542" s="274" t="s">
        <v>14489</v>
      </c>
      <c r="I2542" s="9">
        <v>3</v>
      </c>
    </row>
    <row r="2543" spans="1:9">
      <c r="A2543" s="274" t="s">
        <v>7869</v>
      </c>
      <c r="B2543" s="9">
        <v>10</v>
      </c>
      <c r="C2543" s="274" t="s">
        <v>10193</v>
      </c>
      <c r="D2543" s="9">
        <v>86875066082.161362</v>
      </c>
      <c r="E2543" s="9">
        <v>1732307.5169143677</v>
      </c>
      <c r="F2543" s="274" t="s">
        <v>11576</v>
      </c>
      <c r="G2543" s="9"/>
      <c r="H2543" s="274" t="s">
        <v>14490</v>
      </c>
      <c r="I2543" s="9">
        <v>3</v>
      </c>
    </row>
    <row r="2544" spans="1:9">
      <c r="A2544" s="274" t="s">
        <v>7870</v>
      </c>
      <c r="B2544" s="9">
        <v>10</v>
      </c>
      <c r="C2544" s="274" t="s">
        <v>10194</v>
      </c>
      <c r="D2544" s="9">
        <v>1</v>
      </c>
      <c r="E2544" s="9">
        <v>1732307.5169143677</v>
      </c>
      <c r="F2544" s="274" t="s">
        <v>11576</v>
      </c>
      <c r="G2544" s="9"/>
      <c r="H2544" s="274" t="s">
        <v>14491</v>
      </c>
      <c r="I2544" s="9">
        <v>3</v>
      </c>
    </row>
    <row r="2545" spans="1:9">
      <c r="A2545" s="274" t="s">
        <v>7871</v>
      </c>
      <c r="B2545" s="9">
        <v>10</v>
      </c>
      <c r="C2545" s="274" t="s">
        <v>10195</v>
      </c>
      <c r="D2545" s="9">
        <v>50149.910009572406</v>
      </c>
      <c r="E2545" s="9">
        <v>1732307.5169143677</v>
      </c>
      <c r="F2545" s="274" t="s">
        <v>11576</v>
      </c>
      <c r="G2545" s="9"/>
      <c r="H2545" s="274" t="s">
        <v>14492</v>
      </c>
      <c r="I2545" s="9">
        <v>3</v>
      </c>
    </row>
    <row r="2546" spans="1:9">
      <c r="A2546" s="274" t="s">
        <v>7872</v>
      </c>
      <c r="B2546" s="9">
        <v>10</v>
      </c>
      <c r="C2546" s="274" t="s">
        <v>10196</v>
      </c>
      <c r="D2546" s="9">
        <v>1732307.5169143677</v>
      </c>
      <c r="E2546" s="9">
        <v>1732307.5169143677</v>
      </c>
      <c r="F2546" s="274" t="s">
        <v>11577</v>
      </c>
      <c r="G2546" s="9"/>
      <c r="H2546" s="274" t="s">
        <v>14493</v>
      </c>
      <c r="I2546" s="9">
        <v>3</v>
      </c>
    </row>
    <row r="2547" spans="1:9">
      <c r="A2547" s="274" t="s">
        <v>7873</v>
      </c>
      <c r="B2547" s="9">
        <v>10</v>
      </c>
      <c r="C2547" s="274" t="s">
        <v>10197</v>
      </c>
      <c r="D2547" s="9">
        <v>33140745360.348961</v>
      </c>
      <c r="E2547" s="9">
        <v>1732307.5169143677</v>
      </c>
      <c r="F2547" s="274" t="s">
        <v>11577</v>
      </c>
      <c r="G2547" s="9"/>
      <c r="H2547" s="274" t="s">
        <v>14494</v>
      </c>
      <c r="I2547" s="9">
        <v>3</v>
      </c>
    </row>
    <row r="2548" spans="1:9">
      <c r="A2548" s="274" t="s">
        <v>7874</v>
      </c>
      <c r="B2548" s="9">
        <v>10</v>
      </c>
      <c r="C2548" s="274" t="s">
        <v>10198</v>
      </c>
      <c r="D2548" s="9">
        <v>1</v>
      </c>
      <c r="E2548" s="9">
        <v>1732307.5169143677</v>
      </c>
      <c r="F2548" s="274" t="s">
        <v>11577</v>
      </c>
      <c r="G2548" s="9"/>
      <c r="H2548" s="274" t="s">
        <v>14495</v>
      </c>
      <c r="I2548" s="9">
        <v>3</v>
      </c>
    </row>
    <row r="2549" spans="1:9">
      <c r="A2549" s="274" t="s">
        <v>7875</v>
      </c>
      <c r="B2549" s="9">
        <v>10</v>
      </c>
      <c r="C2549" s="274" t="s">
        <v>10199</v>
      </c>
      <c r="D2549" s="9">
        <v>19130.982828834076</v>
      </c>
      <c r="E2549" s="9">
        <v>1732307.5169143677</v>
      </c>
      <c r="F2549" s="274" t="s">
        <v>11577</v>
      </c>
      <c r="G2549" s="9"/>
      <c r="H2549" s="274" t="s">
        <v>14496</v>
      </c>
      <c r="I2549" s="9">
        <v>3</v>
      </c>
    </row>
    <row r="2550" spans="1:9">
      <c r="A2550" s="274" t="s">
        <v>7876</v>
      </c>
      <c r="B2550" s="9">
        <v>10</v>
      </c>
      <c r="C2550" s="274" t="s">
        <v>10200</v>
      </c>
      <c r="D2550" s="9">
        <v>1732307.5169143677</v>
      </c>
      <c r="E2550" s="9">
        <v>1732307.5169143677</v>
      </c>
      <c r="F2550" s="274" t="s">
        <v>11578</v>
      </c>
      <c r="G2550" s="9"/>
      <c r="H2550" s="274" t="s">
        <v>14497</v>
      </c>
      <c r="I2550" s="9">
        <v>3</v>
      </c>
    </row>
    <row r="2551" spans="1:9">
      <c r="A2551" s="274" t="s">
        <v>7877</v>
      </c>
      <c r="B2551" s="9">
        <v>10</v>
      </c>
      <c r="C2551" s="274" t="s">
        <v>10201</v>
      </c>
      <c r="D2551" s="9">
        <v>35274291126.648819</v>
      </c>
      <c r="E2551" s="9">
        <v>1732307.5169143677</v>
      </c>
      <c r="F2551" s="274" t="s">
        <v>11578</v>
      </c>
      <c r="G2551" s="9"/>
      <c r="H2551" s="274" t="s">
        <v>14498</v>
      </c>
      <c r="I2551" s="9">
        <v>3</v>
      </c>
    </row>
    <row r="2552" spans="1:9">
      <c r="A2552" s="274" t="s">
        <v>7878</v>
      </c>
      <c r="B2552" s="9">
        <v>10</v>
      </c>
      <c r="C2552" s="274" t="s">
        <v>10202</v>
      </c>
      <c r="D2552" s="9">
        <v>1</v>
      </c>
      <c r="E2552" s="9">
        <v>1732307.5169143677</v>
      </c>
      <c r="F2552" s="274" t="s">
        <v>11578</v>
      </c>
      <c r="G2552" s="9"/>
      <c r="H2552" s="274" t="s">
        <v>14499</v>
      </c>
      <c r="I2552" s="9">
        <v>3</v>
      </c>
    </row>
    <row r="2553" spans="1:9">
      <c r="A2553" s="274" t="s">
        <v>7879</v>
      </c>
      <c r="B2553" s="9">
        <v>10</v>
      </c>
      <c r="C2553" s="274" t="s">
        <v>10203</v>
      </c>
      <c r="D2553" s="9">
        <v>20362.603511344409</v>
      </c>
      <c r="E2553" s="9">
        <v>1732307.5169143677</v>
      </c>
      <c r="F2553" s="274" t="s">
        <v>11578</v>
      </c>
      <c r="G2553" s="9"/>
      <c r="H2553" s="274" t="s">
        <v>14500</v>
      </c>
      <c r="I2553" s="9">
        <v>3</v>
      </c>
    </row>
    <row r="2554" spans="1:9">
      <c r="A2554" s="274" t="s">
        <v>7880</v>
      </c>
      <c r="B2554" s="9">
        <v>10</v>
      </c>
      <c r="C2554" s="274" t="s">
        <v>10204</v>
      </c>
      <c r="D2554" s="9">
        <v>1732307.5169143677</v>
      </c>
      <c r="E2554" s="9">
        <v>1732307.5169143677</v>
      </c>
      <c r="F2554" s="274" t="s">
        <v>11579</v>
      </c>
      <c r="G2554" s="9"/>
      <c r="H2554" s="274" t="s">
        <v>14501</v>
      </c>
      <c r="I2554" s="9">
        <v>3</v>
      </c>
    </row>
    <row r="2555" spans="1:9">
      <c r="A2555" s="274" t="s">
        <v>7881</v>
      </c>
      <c r="B2555" s="9">
        <v>10</v>
      </c>
      <c r="C2555" s="274" t="s">
        <v>10205</v>
      </c>
      <c r="D2555" s="9">
        <v>28565809422.788162</v>
      </c>
      <c r="E2555" s="9">
        <v>1732307.5169143677</v>
      </c>
      <c r="F2555" s="274" t="s">
        <v>11579</v>
      </c>
      <c r="G2555" s="9"/>
      <c r="H2555" s="274" t="s">
        <v>14502</v>
      </c>
      <c r="I2555" s="9">
        <v>3</v>
      </c>
    </row>
    <row r="2556" spans="1:9">
      <c r="A2556" s="274" t="s">
        <v>7882</v>
      </c>
      <c r="B2556" s="9">
        <v>10</v>
      </c>
      <c r="C2556" s="274" t="s">
        <v>10206</v>
      </c>
      <c r="D2556" s="9">
        <v>1</v>
      </c>
      <c r="E2556" s="9">
        <v>1732307.5169143677</v>
      </c>
      <c r="F2556" s="274" t="s">
        <v>11579</v>
      </c>
      <c r="G2556" s="9"/>
      <c r="H2556" s="274" t="s">
        <v>14503</v>
      </c>
      <c r="I2556" s="9">
        <v>3</v>
      </c>
    </row>
    <row r="2557" spans="1:9">
      <c r="A2557" s="274" t="s">
        <v>7883</v>
      </c>
      <c r="B2557" s="9">
        <v>10</v>
      </c>
      <c r="C2557" s="274" t="s">
        <v>10207</v>
      </c>
      <c r="D2557" s="9">
        <v>16490.033752015544</v>
      </c>
      <c r="E2557" s="9">
        <v>1732307.5169143677</v>
      </c>
      <c r="F2557" s="274" t="s">
        <v>11579</v>
      </c>
      <c r="G2557" s="9"/>
      <c r="H2557" s="274" t="s">
        <v>14504</v>
      </c>
      <c r="I2557" s="9">
        <v>3</v>
      </c>
    </row>
    <row r="2558" spans="1:9">
      <c r="A2558" s="274" t="s">
        <v>7884</v>
      </c>
      <c r="B2558" s="9">
        <v>10</v>
      </c>
      <c r="C2558" s="274" t="s">
        <v>10208</v>
      </c>
      <c r="D2558" s="9">
        <v>1732307.5169143677</v>
      </c>
      <c r="E2558" s="9">
        <v>1732307.5169143677</v>
      </c>
      <c r="F2558" s="274" t="s">
        <v>11580</v>
      </c>
      <c r="G2558" s="9"/>
      <c r="H2558" s="274" t="s">
        <v>14505</v>
      </c>
      <c r="I2558" s="9">
        <v>3</v>
      </c>
    </row>
    <row r="2559" spans="1:9">
      <c r="A2559" s="274" t="s">
        <v>7885</v>
      </c>
      <c r="B2559" s="9">
        <v>10</v>
      </c>
      <c r="C2559" s="274" t="s">
        <v>10209</v>
      </c>
      <c r="D2559" s="9">
        <v>50238733937.442451</v>
      </c>
      <c r="E2559" s="9">
        <v>1732307.5169143677</v>
      </c>
      <c r="F2559" s="274" t="s">
        <v>11580</v>
      </c>
      <c r="G2559" s="9"/>
      <c r="H2559" s="274" t="s">
        <v>14506</v>
      </c>
      <c r="I2559" s="9">
        <v>3</v>
      </c>
    </row>
    <row r="2560" spans="1:9">
      <c r="A2560" s="274" t="s">
        <v>7886</v>
      </c>
      <c r="B2560" s="9">
        <v>10</v>
      </c>
      <c r="C2560" s="274" t="s">
        <v>10210</v>
      </c>
      <c r="D2560" s="9">
        <v>1</v>
      </c>
      <c r="E2560" s="9">
        <v>1732307.5169143677</v>
      </c>
      <c r="F2560" s="274" t="s">
        <v>11580</v>
      </c>
      <c r="G2560" s="9"/>
      <c r="H2560" s="274" t="s">
        <v>14507</v>
      </c>
      <c r="I2560" s="9">
        <v>3</v>
      </c>
    </row>
    <row r="2561" spans="1:9">
      <c r="A2561" s="274" t="s">
        <v>7887</v>
      </c>
      <c r="B2561" s="9">
        <v>10</v>
      </c>
      <c r="C2561" s="274" t="s">
        <v>10211</v>
      </c>
      <c r="D2561" s="9">
        <v>29001.048282079282</v>
      </c>
      <c r="E2561" s="9">
        <v>1732307.5169143677</v>
      </c>
      <c r="F2561" s="274" t="s">
        <v>11580</v>
      </c>
      <c r="G2561" s="9"/>
      <c r="H2561" s="274" t="s">
        <v>14508</v>
      </c>
      <c r="I2561" s="9">
        <v>3</v>
      </c>
    </row>
    <row r="2562" spans="1:9">
      <c r="A2562" s="274" t="s">
        <v>7888</v>
      </c>
      <c r="B2562" s="9">
        <v>10</v>
      </c>
      <c r="C2562" s="274" t="s">
        <v>10212</v>
      </c>
      <c r="D2562" s="9">
        <v>1650453.2440738678</v>
      </c>
      <c r="E2562" s="9">
        <v>1732307.5169143677</v>
      </c>
      <c r="F2562" s="274" t="s">
        <v>11581</v>
      </c>
      <c r="G2562" s="9"/>
      <c r="H2562" s="274" t="s">
        <v>14509</v>
      </c>
      <c r="I2562" s="9">
        <v>3</v>
      </c>
    </row>
    <row r="2563" spans="1:9">
      <c r="A2563" s="274" t="s">
        <v>7889</v>
      </c>
      <c r="B2563" s="9">
        <v>10</v>
      </c>
      <c r="C2563" s="274" t="s">
        <v>10213</v>
      </c>
      <c r="D2563" s="9">
        <v>35728860881.678879</v>
      </c>
      <c r="E2563" s="9">
        <v>1732307.5169143677</v>
      </c>
      <c r="F2563" s="274" t="s">
        <v>11581</v>
      </c>
      <c r="G2563" s="9"/>
      <c r="H2563" s="274" t="s">
        <v>14510</v>
      </c>
      <c r="I2563" s="9">
        <v>3</v>
      </c>
    </row>
    <row r="2564" spans="1:9">
      <c r="A2564" s="274" t="s">
        <v>7890</v>
      </c>
      <c r="B2564" s="9">
        <v>10</v>
      </c>
      <c r="C2564" s="274" t="s">
        <v>10214</v>
      </c>
      <c r="D2564" s="9">
        <v>0.95274841675553024</v>
      </c>
      <c r="E2564" s="9">
        <v>1732307.5169143677</v>
      </c>
      <c r="F2564" s="274" t="s">
        <v>11581</v>
      </c>
      <c r="G2564" s="9"/>
      <c r="H2564" s="274" t="s">
        <v>14511</v>
      </c>
      <c r="I2564" s="9">
        <v>3</v>
      </c>
    </row>
    <row r="2565" spans="1:9">
      <c r="A2565" s="274" t="s">
        <v>7891</v>
      </c>
      <c r="B2565" s="9">
        <v>10</v>
      </c>
      <c r="C2565" s="274" t="s">
        <v>10215</v>
      </c>
      <c r="D2565" s="9">
        <v>20625.010590105896</v>
      </c>
      <c r="E2565" s="9">
        <v>1732307.5169143677</v>
      </c>
      <c r="F2565" s="274" t="s">
        <v>11581</v>
      </c>
      <c r="G2565" s="9"/>
      <c r="H2565" s="274" t="s">
        <v>14512</v>
      </c>
      <c r="I2565" s="9">
        <v>3</v>
      </c>
    </row>
    <row r="2566" spans="1:9">
      <c r="A2566" s="274" t="s">
        <v>7892</v>
      </c>
      <c r="B2566" s="9">
        <v>10</v>
      </c>
      <c r="C2566" s="274" t="s">
        <v>10216</v>
      </c>
      <c r="D2566" s="9">
        <v>1732307.5169143677</v>
      </c>
      <c r="E2566" s="9">
        <v>1732307.5169143677</v>
      </c>
      <c r="F2566" s="274" t="s">
        <v>11582</v>
      </c>
      <c r="G2566" s="9"/>
      <c r="H2566" s="274" t="s">
        <v>14513</v>
      </c>
      <c r="I2566" s="9">
        <v>3</v>
      </c>
    </row>
    <row r="2567" spans="1:9">
      <c r="A2567" s="274" t="s">
        <v>7893</v>
      </c>
      <c r="B2567" s="9">
        <v>10</v>
      </c>
      <c r="C2567" s="274" t="s">
        <v>10217</v>
      </c>
      <c r="D2567" s="9">
        <v>907471263.04003012</v>
      </c>
      <c r="E2567" s="9">
        <v>1732307.5169143677</v>
      </c>
      <c r="F2567" s="274" t="s">
        <v>11582</v>
      </c>
      <c r="G2567" s="9"/>
      <c r="H2567" s="274" t="s">
        <v>14514</v>
      </c>
      <c r="I2567" s="9">
        <v>3</v>
      </c>
    </row>
    <row r="2568" spans="1:9">
      <c r="A2568" s="274" t="s">
        <v>7894</v>
      </c>
      <c r="B2568" s="9">
        <v>10</v>
      </c>
      <c r="C2568" s="274" t="s">
        <v>10218</v>
      </c>
      <c r="D2568" s="9">
        <v>1</v>
      </c>
      <c r="E2568" s="9">
        <v>1732307.5169143677</v>
      </c>
      <c r="F2568" s="274" t="s">
        <v>11582</v>
      </c>
      <c r="G2568" s="9"/>
      <c r="H2568" s="274" t="s">
        <v>14515</v>
      </c>
      <c r="I2568" s="9">
        <v>3</v>
      </c>
    </row>
    <row r="2569" spans="1:9">
      <c r="A2569" s="274" t="s">
        <v>7895</v>
      </c>
      <c r="B2569" s="9">
        <v>10</v>
      </c>
      <c r="C2569" s="274" t="s">
        <v>10219</v>
      </c>
      <c r="D2569" s="9">
        <v>523.85113738722453</v>
      </c>
      <c r="E2569" s="9">
        <v>1732307.5169143677</v>
      </c>
      <c r="F2569" s="274" t="s">
        <v>11582</v>
      </c>
      <c r="G2569" s="9"/>
      <c r="H2569" s="274" t="s">
        <v>14516</v>
      </c>
      <c r="I2569" s="9">
        <v>3</v>
      </c>
    </row>
    <row r="2570" spans="1:9">
      <c r="A2570" s="274" t="s">
        <v>7896</v>
      </c>
      <c r="B2570" s="9">
        <v>10</v>
      </c>
      <c r="C2570" s="274" t="s">
        <v>10220</v>
      </c>
      <c r="D2570" s="9">
        <v>1732307.5169143677</v>
      </c>
      <c r="E2570" s="9">
        <v>1732307.5169143677</v>
      </c>
      <c r="F2570" s="274" t="s">
        <v>11583</v>
      </c>
      <c r="G2570" s="9"/>
      <c r="H2570" s="274" t="s">
        <v>14517</v>
      </c>
      <c r="I2570" s="9">
        <v>3</v>
      </c>
    </row>
    <row r="2571" spans="1:9">
      <c r="A2571" s="274" t="s">
        <v>7897</v>
      </c>
      <c r="B2571" s="9">
        <v>10</v>
      </c>
      <c r="C2571" s="274" t="s">
        <v>10221</v>
      </c>
      <c r="D2571" s="9">
        <v>36636332144.71891</v>
      </c>
      <c r="E2571" s="9">
        <v>1732307.5169143677</v>
      </c>
      <c r="F2571" s="274" t="s">
        <v>11583</v>
      </c>
      <c r="G2571" s="9"/>
      <c r="H2571" s="274" t="s">
        <v>14518</v>
      </c>
      <c r="I2571" s="9">
        <v>3</v>
      </c>
    </row>
    <row r="2572" spans="1:9">
      <c r="A2572" s="274" t="s">
        <v>7898</v>
      </c>
      <c r="B2572" s="9">
        <v>10</v>
      </c>
      <c r="C2572" s="274" t="s">
        <v>10222</v>
      </c>
      <c r="D2572" s="9">
        <v>1</v>
      </c>
      <c r="E2572" s="9">
        <v>1732307.5169143677</v>
      </c>
      <c r="F2572" s="274" t="s">
        <v>11583</v>
      </c>
      <c r="G2572" s="9"/>
      <c r="H2572" s="274" t="s">
        <v>14519</v>
      </c>
      <c r="I2572" s="9">
        <v>3</v>
      </c>
    </row>
    <row r="2573" spans="1:9">
      <c r="A2573" s="274" t="s">
        <v>7899</v>
      </c>
      <c r="B2573" s="9">
        <v>10</v>
      </c>
      <c r="C2573" s="274" t="s">
        <v>10223</v>
      </c>
      <c r="D2573" s="9">
        <v>21148.86172749312</v>
      </c>
      <c r="E2573" s="9">
        <v>1732307.5169143677</v>
      </c>
      <c r="F2573" s="274" t="s">
        <v>11583</v>
      </c>
      <c r="G2573" s="9"/>
      <c r="H2573" s="274" t="s">
        <v>14520</v>
      </c>
      <c r="I2573" s="9">
        <v>3</v>
      </c>
    </row>
    <row r="2574" spans="1:9">
      <c r="A2574" s="274" t="s">
        <v>7900</v>
      </c>
      <c r="B2574" s="9">
        <v>10</v>
      </c>
      <c r="C2574" s="274" t="s">
        <v>10224</v>
      </c>
      <c r="D2574" s="9">
        <v>581543.29272270203</v>
      </c>
      <c r="E2574" s="9">
        <v>1732307.5169143677</v>
      </c>
      <c r="F2574" s="274" t="s">
        <v>11584</v>
      </c>
      <c r="G2574" s="9"/>
      <c r="H2574" s="274" t="s">
        <v>14521</v>
      </c>
      <c r="I2574" s="9">
        <v>3</v>
      </c>
    </row>
    <row r="2575" spans="1:9">
      <c r="A2575" s="274" t="s">
        <v>7901</v>
      </c>
      <c r="B2575" s="9">
        <v>10</v>
      </c>
      <c r="C2575" s="274" t="s">
        <v>10225</v>
      </c>
      <c r="D2575" s="9">
        <v>3495586784.3699493</v>
      </c>
      <c r="E2575" s="9">
        <v>1732307.5169143677</v>
      </c>
      <c r="F2575" s="274" t="s">
        <v>11584</v>
      </c>
      <c r="G2575" s="9"/>
      <c r="H2575" s="274" t="s">
        <v>14522</v>
      </c>
      <c r="I2575" s="9">
        <v>3</v>
      </c>
    </row>
    <row r="2576" spans="1:9">
      <c r="A2576" s="274" t="s">
        <v>7902</v>
      </c>
      <c r="B2576" s="9">
        <v>10</v>
      </c>
      <c r="C2576" s="274" t="s">
        <v>10226</v>
      </c>
      <c r="D2576" s="9">
        <v>0.33570442144046253</v>
      </c>
      <c r="E2576" s="9">
        <v>1732307.5169143677</v>
      </c>
      <c r="F2576" s="274" t="s">
        <v>11584</v>
      </c>
      <c r="G2576" s="9"/>
      <c r="H2576" s="274" t="s">
        <v>14523</v>
      </c>
      <c r="I2576" s="9">
        <v>3</v>
      </c>
    </row>
    <row r="2577" spans="1:9">
      <c r="A2577" s="274" t="s">
        <v>7903</v>
      </c>
      <c r="B2577" s="9">
        <v>10</v>
      </c>
      <c r="C2577" s="274" t="s">
        <v>10227</v>
      </c>
      <c r="D2577" s="9">
        <v>2017.878898659045</v>
      </c>
      <c r="E2577" s="9">
        <v>1732307.5169143677</v>
      </c>
      <c r="F2577" s="274" t="s">
        <v>11584</v>
      </c>
      <c r="G2577" s="9"/>
      <c r="H2577" s="274" t="s">
        <v>14524</v>
      </c>
      <c r="I2577" s="9">
        <v>3</v>
      </c>
    </row>
    <row r="2578" spans="1:9">
      <c r="A2578" s="274" t="s">
        <v>7904</v>
      </c>
      <c r="B2578" s="9">
        <v>10</v>
      </c>
      <c r="C2578" s="274" t="s">
        <v>10228</v>
      </c>
      <c r="D2578" s="9">
        <v>1585486.8079090118</v>
      </c>
      <c r="E2578" s="9">
        <v>1732307.5169143677</v>
      </c>
      <c r="F2578" s="274" t="s">
        <v>11585</v>
      </c>
      <c r="G2578" s="9"/>
      <c r="H2578" s="274" t="s">
        <v>14525</v>
      </c>
      <c r="I2578" s="9">
        <v>3</v>
      </c>
    </row>
    <row r="2579" spans="1:9">
      <c r="A2579" s="274" t="s">
        <v>7905</v>
      </c>
      <c r="B2579" s="9">
        <v>10</v>
      </c>
      <c r="C2579" s="274" t="s">
        <v>10229</v>
      </c>
      <c r="D2579" s="9">
        <v>14964442810.793633</v>
      </c>
      <c r="E2579" s="9">
        <v>1732307.5169143677</v>
      </c>
      <c r="F2579" s="274" t="s">
        <v>11585</v>
      </c>
      <c r="G2579" s="9"/>
      <c r="H2579" s="274" t="s">
        <v>14526</v>
      </c>
      <c r="I2579" s="9">
        <v>3</v>
      </c>
    </row>
    <row r="2580" spans="1:9">
      <c r="A2580" s="274" t="s">
        <v>7906</v>
      </c>
      <c r="B2580" s="9">
        <v>10</v>
      </c>
      <c r="C2580" s="274" t="s">
        <v>10230</v>
      </c>
      <c r="D2580" s="9">
        <v>0.91524558568742065</v>
      </c>
      <c r="E2580" s="9">
        <v>1732307.5169143677</v>
      </c>
      <c r="F2580" s="274" t="s">
        <v>11585</v>
      </c>
      <c r="G2580" s="9"/>
      <c r="H2580" s="274" t="s">
        <v>14527</v>
      </c>
      <c r="I2580" s="9">
        <v>3</v>
      </c>
    </row>
    <row r="2581" spans="1:9">
      <c r="A2581" s="274" t="s">
        <v>7907</v>
      </c>
      <c r="B2581" s="9">
        <v>10</v>
      </c>
      <c r="C2581" s="274" t="s">
        <v>10231</v>
      </c>
      <c r="D2581" s="9">
        <v>8638.4447707348736</v>
      </c>
      <c r="E2581" s="9">
        <v>1732307.5169143677</v>
      </c>
      <c r="F2581" s="274" t="s">
        <v>11585</v>
      </c>
      <c r="G2581" s="9"/>
      <c r="H2581" s="274" t="s">
        <v>14528</v>
      </c>
      <c r="I2581" s="9">
        <v>3</v>
      </c>
    </row>
    <row r="2582" spans="1:9">
      <c r="A2582" s="274" t="s">
        <v>7908</v>
      </c>
      <c r="B2582" s="9">
        <v>10</v>
      </c>
      <c r="C2582" s="274" t="s">
        <v>10232</v>
      </c>
      <c r="D2582" s="9">
        <v>1732307.5169143677</v>
      </c>
      <c r="E2582" s="9">
        <v>1732307.5169143677</v>
      </c>
      <c r="F2582" s="274" t="s">
        <v>11586</v>
      </c>
      <c r="G2582" s="9"/>
      <c r="H2582" s="274" t="s">
        <v>14529</v>
      </c>
      <c r="I2582" s="9">
        <v>3</v>
      </c>
    </row>
    <row r="2583" spans="1:9">
      <c r="A2583" s="274" t="s">
        <v>7909</v>
      </c>
      <c r="B2583" s="9">
        <v>10</v>
      </c>
      <c r="C2583" s="274" t="s">
        <v>10233</v>
      </c>
      <c r="D2583" s="9">
        <v>68415036486.99778</v>
      </c>
      <c r="E2583" s="9">
        <v>1732307.5169143677</v>
      </c>
      <c r="F2583" s="274" t="s">
        <v>11586</v>
      </c>
      <c r="G2583" s="9"/>
      <c r="H2583" s="274" t="s">
        <v>14530</v>
      </c>
      <c r="I2583" s="9">
        <v>3</v>
      </c>
    </row>
    <row r="2584" spans="1:9">
      <c r="A2584" s="274" t="s">
        <v>7910</v>
      </c>
      <c r="B2584" s="9">
        <v>10</v>
      </c>
      <c r="C2584" s="274" t="s">
        <v>10234</v>
      </c>
      <c r="D2584" s="9">
        <v>1</v>
      </c>
      <c r="E2584" s="9">
        <v>1732307.5169143677</v>
      </c>
      <c r="F2584" s="274" t="s">
        <v>11586</v>
      </c>
      <c r="G2584" s="9"/>
      <c r="H2584" s="274" t="s">
        <v>14531</v>
      </c>
      <c r="I2584" s="9">
        <v>3</v>
      </c>
    </row>
    <row r="2585" spans="1:9">
      <c r="A2585" s="274" t="s">
        <v>7911</v>
      </c>
      <c r="B2585" s="9">
        <v>10</v>
      </c>
      <c r="C2585" s="274" t="s">
        <v>10235</v>
      </c>
      <c r="D2585" s="9">
        <v>39493.586340178481</v>
      </c>
      <c r="E2585" s="9">
        <v>1732307.5169143677</v>
      </c>
      <c r="F2585" s="274" t="s">
        <v>11586</v>
      </c>
      <c r="G2585" s="9"/>
      <c r="H2585" s="274" t="s">
        <v>14532</v>
      </c>
      <c r="I2585" s="9">
        <v>3</v>
      </c>
    </row>
    <row r="2586" spans="1:9">
      <c r="A2586" s="274" t="s">
        <v>7912</v>
      </c>
      <c r="B2586" s="9">
        <v>1</v>
      </c>
      <c r="C2586" s="274" t="s">
        <v>10236</v>
      </c>
      <c r="D2586" s="9">
        <v>2.9629115542666343E-3</v>
      </c>
      <c r="E2586" s="9"/>
      <c r="F2586" s="274" t="s">
        <v>11587</v>
      </c>
      <c r="G2586" s="9"/>
      <c r="H2586" s="274" t="s">
        <v>14533</v>
      </c>
      <c r="I2586" s="9">
        <v>3</v>
      </c>
    </row>
    <row r="2587" spans="1:9">
      <c r="A2587" s="274" t="s">
        <v>7913</v>
      </c>
      <c r="B2587" s="9">
        <v>1</v>
      </c>
      <c r="C2587" s="274" t="s">
        <v>10236</v>
      </c>
      <c r="D2587" s="9">
        <v>6.5370126969047379E-3</v>
      </c>
      <c r="E2587" s="9"/>
      <c r="F2587" s="274" t="s">
        <v>11588</v>
      </c>
      <c r="G2587" s="9"/>
      <c r="H2587" s="274" t="s">
        <v>14534</v>
      </c>
      <c r="I2587" s="9">
        <v>3</v>
      </c>
    </row>
    <row r="2588" spans="1:9">
      <c r="A2588" s="274" t="s">
        <v>7914</v>
      </c>
      <c r="B2588" s="9">
        <v>1</v>
      </c>
      <c r="C2588" s="274" t="s">
        <v>10236</v>
      </c>
      <c r="D2588" s="9">
        <v>9.4999242511713718E-3</v>
      </c>
      <c r="E2588" s="9"/>
      <c r="F2588" s="274" t="s">
        <v>11589</v>
      </c>
      <c r="G2588" s="9"/>
      <c r="H2588" s="274" t="s">
        <v>14535</v>
      </c>
      <c r="I2588" s="9">
        <v>3</v>
      </c>
    </row>
    <row r="2589" spans="1:9">
      <c r="A2589" s="274" t="s">
        <v>7915</v>
      </c>
      <c r="B2589" s="9">
        <v>1</v>
      </c>
      <c r="C2589" s="274" t="s">
        <v>10236</v>
      </c>
      <c r="D2589" s="9">
        <v>1.0748528026008699E-2</v>
      </c>
      <c r="E2589" s="9"/>
      <c r="F2589" s="274" t="s">
        <v>11590</v>
      </c>
      <c r="G2589" s="9"/>
      <c r="H2589" s="274" t="s">
        <v>14536</v>
      </c>
      <c r="I2589" s="9">
        <v>3</v>
      </c>
    </row>
    <row r="2590" spans="1:9">
      <c r="A2590" s="274" t="s">
        <v>7916</v>
      </c>
      <c r="B2590" s="9">
        <v>1</v>
      </c>
      <c r="C2590" s="274" t="s">
        <v>10236</v>
      </c>
      <c r="D2590" s="9">
        <v>-1.2486037748373285E-3</v>
      </c>
      <c r="E2590" s="9"/>
      <c r="F2590" s="274" t="s">
        <v>11591</v>
      </c>
      <c r="G2590" s="9"/>
      <c r="H2590" s="274" t="s">
        <v>14537</v>
      </c>
      <c r="I2590" s="9">
        <v>3</v>
      </c>
    </row>
    <row r="2591" spans="1:9">
      <c r="A2591" s="274" t="s">
        <v>7917</v>
      </c>
      <c r="B2591" s="9">
        <v>1</v>
      </c>
      <c r="C2591" s="274" t="s">
        <v>10236</v>
      </c>
      <c r="D2591" s="9">
        <v>2.7499399091539204E-3</v>
      </c>
      <c r="E2591" s="9"/>
      <c r="F2591" s="274" t="s">
        <v>11592</v>
      </c>
      <c r="G2591" s="9"/>
      <c r="H2591" s="274" t="s">
        <v>14538</v>
      </c>
      <c r="I2591" s="9">
        <v>3</v>
      </c>
    </row>
    <row r="2592" spans="1:9">
      <c r="A2592" s="274" t="s">
        <v>7918</v>
      </c>
      <c r="B2592" s="9">
        <v>1</v>
      </c>
      <c r="C2592" s="274" t="s">
        <v>10236</v>
      </c>
      <c r="D2592" s="9">
        <v>2.2637187051888392E-4</v>
      </c>
      <c r="E2592" s="9"/>
      <c r="F2592" s="274" t="s">
        <v>11593</v>
      </c>
      <c r="G2592" s="9"/>
      <c r="H2592" s="274" t="s">
        <v>14539</v>
      </c>
      <c r="I2592" s="9">
        <v>3</v>
      </c>
    </row>
    <row r="2593" spans="1:9">
      <c r="A2593" s="274" t="s">
        <v>7919</v>
      </c>
      <c r="B2593" s="9">
        <v>1</v>
      </c>
      <c r="C2593" s="274" t="s">
        <v>10236</v>
      </c>
      <c r="D2593" s="9">
        <v>2.9763117796728039E-3</v>
      </c>
      <c r="E2593" s="9"/>
      <c r="F2593" s="274" t="s">
        <v>11594</v>
      </c>
      <c r="G2593" s="9"/>
      <c r="H2593" s="274" t="s">
        <v>14540</v>
      </c>
      <c r="I2593" s="9">
        <v>3</v>
      </c>
    </row>
    <row r="2594" spans="1:9">
      <c r="A2594" s="274" t="s">
        <v>7920</v>
      </c>
      <c r="B2594" s="9">
        <v>1</v>
      </c>
      <c r="C2594" s="274" t="s">
        <v>10236</v>
      </c>
      <c r="D2594" s="9">
        <v>1.8252969693773951E-3</v>
      </c>
      <c r="E2594" s="9"/>
      <c r="F2594" s="274" t="s">
        <v>11595</v>
      </c>
      <c r="G2594" s="9"/>
      <c r="H2594" s="274" t="s">
        <v>14541</v>
      </c>
      <c r="I2594" s="9">
        <v>3</v>
      </c>
    </row>
    <row r="2595" spans="1:9">
      <c r="A2595" s="274" t="s">
        <v>7921</v>
      </c>
      <c r="B2595" s="9">
        <v>1</v>
      </c>
      <c r="C2595" s="274" t="s">
        <v>10236</v>
      </c>
      <c r="D2595" s="9">
        <v>5.9469192769585006E-3</v>
      </c>
      <c r="E2595" s="9"/>
      <c r="F2595" s="274" t="s">
        <v>11596</v>
      </c>
      <c r="G2595" s="9"/>
      <c r="H2595" s="274" t="s">
        <v>14542</v>
      </c>
      <c r="I2595" s="9">
        <v>3</v>
      </c>
    </row>
    <row r="2596" spans="1:9">
      <c r="A2596" s="274" t="s">
        <v>7922</v>
      </c>
      <c r="B2596" s="9">
        <v>1</v>
      </c>
      <c r="C2596" s="274" t="s">
        <v>10236</v>
      </c>
      <c r="D2596" s="9">
        <v>7.7722162463358955E-3</v>
      </c>
      <c r="E2596" s="9"/>
      <c r="F2596" s="274" t="s">
        <v>11597</v>
      </c>
      <c r="G2596" s="9"/>
      <c r="H2596" s="274" t="s">
        <v>14543</v>
      </c>
      <c r="I2596" s="9">
        <v>3</v>
      </c>
    </row>
    <row r="2597" spans="1:9">
      <c r="A2597" s="274" t="s">
        <v>7923</v>
      </c>
      <c r="B2597" s="9">
        <v>1</v>
      </c>
      <c r="C2597" s="274" t="s">
        <v>10236</v>
      </c>
      <c r="D2597" s="9">
        <v>-1.3400225406170412E-5</v>
      </c>
      <c r="E2597" s="9"/>
      <c r="F2597" s="274" t="s">
        <v>11598</v>
      </c>
      <c r="G2597" s="9"/>
      <c r="H2597" s="274" t="s">
        <v>14544</v>
      </c>
      <c r="I2597" s="9">
        <v>3</v>
      </c>
    </row>
    <row r="2598" spans="1:9">
      <c r="A2598" s="274" t="s">
        <v>7924</v>
      </c>
      <c r="B2598" s="9">
        <v>1</v>
      </c>
      <c r="C2598" s="274" t="s">
        <v>10236</v>
      </c>
      <c r="D2598" s="9">
        <v>-1.2352035494311579E-3</v>
      </c>
      <c r="E2598" s="9"/>
      <c r="F2598" s="274" t="s">
        <v>11599</v>
      </c>
      <c r="G2598" s="9"/>
      <c r="H2598" s="274" t="s">
        <v>14545</v>
      </c>
      <c r="I2598" s="9">
        <v>3</v>
      </c>
    </row>
    <row r="2599" spans="1:9">
      <c r="A2599" s="274" t="s">
        <v>7925</v>
      </c>
      <c r="B2599" s="9">
        <v>2</v>
      </c>
      <c r="C2599" s="274" t="s">
        <v>10236</v>
      </c>
      <c r="D2599" s="9">
        <v>4.0377710764208877E-3</v>
      </c>
      <c r="E2599" s="9"/>
      <c r="F2599" s="274" t="s">
        <v>11600</v>
      </c>
      <c r="G2599" s="9"/>
      <c r="H2599" s="274" t="s">
        <v>14546</v>
      </c>
      <c r="I2599" s="9">
        <v>3</v>
      </c>
    </row>
    <row r="2600" spans="1:9">
      <c r="A2600" s="274" t="s">
        <v>7926</v>
      </c>
      <c r="B2600" s="9">
        <v>2</v>
      </c>
      <c r="C2600" s="274" t="s">
        <v>10236</v>
      </c>
      <c r="D2600" s="9">
        <v>7.5402864514403723E-3</v>
      </c>
      <c r="E2600" s="9"/>
      <c r="F2600" s="274" t="s">
        <v>11601</v>
      </c>
      <c r="G2600" s="9"/>
      <c r="H2600" s="274" t="s">
        <v>14547</v>
      </c>
      <c r="I2600" s="9">
        <v>3</v>
      </c>
    </row>
    <row r="2601" spans="1:9">
      <c r="A2601" s="274" t="s">
        <v>7927</v>
      </c>
      <c r="B2601" s="9">
        <v>2</v>
      </c>
      <c r="C2601" s="274" t="s">
        <v>10236</v>
      </c>
      <c r="D2601" s="9">
        <v>1.1578057527861259E-2</v>
      </c>
      <c r="E2601" s="9"/>
      <c r="F2601" s="274" t="s">
        <v>11602</v>
      </c>
      <c r="G2601" s="9"/>
      <c r="H2601" s="274" t="s">
        <v>14548</v>
      </c>
      <c r="I2601" s="9">
        <v>3</v>
      </c>
    </row>
    <row r="2602" spans="1:9">
      <c r="A2602" s="274" t="s">
        <v>7928</v>
      </c>
      <c r="B2602" s="9">
        <v>2</v>
      </c>
      <c r="C2602" s="274" t="s">
        <v>10236</v>
      </c>
      <c r="D2602" s="9">
        <v>1.3428995122060425E-2</v>
      </c>
      <c r="E2602" s="9"/>
      <c r="F2602" s="274" t="s">
        <v>11603</v>
      </c>
      <c r="G2602" s="9"/>
      <c r="H2602" s="274" t="s">
        <v>14549</v>
      </c>
      <c r="I2602" s="9">
        <v>3</v>
      </c>
    </row>
    <row r="2603" spans="1:9">
      <c r="A2603" s="274" t="s">
        <v>7929</v>
      </c>
      <c r="B2603" s="9">
        <v>2</v>
      </c>
      <c r="C2603" s="274" t="s">
        <v>10236</v>
      </c>
      <c r="D2603" s="9">
        <v>-1.8509375941991662E-3</v>
      </c>
      <c r="E2603" s="9"/>
      <c r="F2603" s="274" t="s">
        <v>11604</v>
      </c>
      <c r="G2603" s="9"/>
      <c r="H2603" s="274" t="s">
        <v>14550</v>
      </c>
      <c r="I2603" s="9">
        <v>3</v>
      </c>
    </row>
    <row r="2604" spans="1:9">
      <c r="A2604" s="274" t="s">
        <v>7930</v>
      </c>
      <c r="B2604" s="9">
        <v>2</v>
      </c>
      <c r="C2604" s="274" t="s">
        <v>10236</v>
      </c>
      <c r="D2604" s="9">
        <v>3.8896615980522522E-3</v>
      </c>
      <c r="E2604" s="9"/>
      <c r="F2604" s="274" t="s">
        <v>11605</v>
      </c>
      <c r="G2604" s="9"/>
      <c r="H2604" s="274" t="s">
        <v>14551</v>
      </c>
      <c r="I2604" s="9">
        <v>3</v>
      </c>
    </row>
    <row r="2605" spans="1:9">
      <c r="A2605" s="274" t="s">
        <v>7931</v>
      </c>
      <c r="B2605" s="9">
        <v>2</v>
      </c>
      <c r="C2605" s="274" t="s">
        <v>10236</v>
      </c>
      <c r="D2605" s="9">
        <v>2.4793830389612426E-4</v>
      </c>
      <c r="E2605" s="9"/>
      <c r="F2605" s="274" t="s">
        <v>11606</v>
      </c>
      <c r="G2605" s="9"/>
      <c r="H2605" s="274" t="s">
        <v>14552</v>
      </c>
      <c r="I2605" s="9">
        <v>3</v>
      </c>
    </row>
    <row r="2606" spans="1:9">
      <c r="A2606" s="274" t="s">
        <v>7932</v>
      </c>
      <c r="B2606" s="9">
        <v>2</v>
      </c>
      <c r="C2606" s="274" t="s">
        <v>10236</v>
      </c>
      <c r="D2606" s="9">
        <v>4.1375999019483767E-3</v>
      </c>
      <c r="E2606" s="9"/>
      <c r="F2606" s="274" t="s">
        <v>11607</v>
      </c>
      <c r="G2606" s="9"/>
      <c r="H2606" s="274" t="s">
        <v>14553</v>
      </c>
      <c r="I2606" s="9">
        <v>3</v>
      </c>
    </row>
    <row r="2607" spans="1:9">
      <c r="A2607" s="274" t="s">
        <v>7933</v>
      </c>
      <c r="B2607" s="9">
        <v>2</v>
      </c>
      <c r="C2607" s="274" t="s">
        <v>10236</v>
      </c>
      <c r="D2607" s="9">
        <v>2.5970775207614029E-3</v>
      </c>
      <c r="E2607" s="9"/>
      <c r="F2607" s="274" t="s">
        <v>11608</v>
      </c>
      <c r="G2607" s="9"/>
      <c r="H2607" s="274" t="s">
        <v>14554</v>
      </c>
      <c r="I2607" s="9">
        <v>3</v>
      </c>
    </row>
    <row r="2608" spans="1:9">
      <c r="A2608" s="274" t="s">
        <v>7934</v>
      </c>
      <c r="B2608" s="9">
        <v>2</v>
      </c>
      <c r="C2608" s="274" t="s">
        <v>10236</v>
      </c>
      <c r="D2608" s="9">
        <v>6.6943176993506468E-3</v>
      </c>
      <c r="E2608" s="9"/>
      <c r="F2608" s="274" t="s">
        <v>11609</v>
      </c>
      <c r="G2608" s="9"/>
      <c r="H2608" s="274" t="s">
        <v>14555</v>
      </c>
      <c r="I2608" s="9">
        <v>3</v>
      </c>
    </row>
    <row r="2609" spans="1:9">
      <c r="A2609" s="274" t="s">
        <v>7935</v>
      </c>
      <c r="B2609" s="9">
        <v>2</v>
      </c>
      <c r="C2609" s="274" t="s">
        <v>10236</v>
      </c>
      <c r="D2609" s="9">
        <v>9.2913952201120493E-3</v>
      </c>
      <c r="E2609" s="9"/>
      <c r="F2609" s="274" t="s">
        <v>11610</v>
      </c>
      <c r="G2609" s="9"/>
      <c r="H2609" s="274" t="s">
        <v>14556</v>
      </c>
      <c r="I2609" s="9">
        <v>3</v>
      </c>
    </row>
    <row r="2610" spans="1:9">
      <c r="A2610" s="274" t="s">
        <v>7936</v>
      </c>
      <c r="B2610" s="9">
        <v>2</v>
      </c>
      <c r="C2610" s="274" t="s">
        <v>10236</v>
      </c>
      <c r="D2610" s="9">
        <v>-9.9828825527489094E-5</v>
      </c>
      <c r="E2610" s="9"/>
      <c r="F2610" s="274" t="s">
        <v>11611</v>
      </c>
      <c r="G2610" s="9"/>
      <c r="H2610" s="274" t="s">
        <v>14557</v>
      </c>
      <c r="I2610" s="9">
        <v>3</v>
      </c>
    </row>
    <row r="2611" spans="1:9">
      <c r="A2611" s="274" t="s">
        <v>7937</v>
      </c>
      <c r="B2611" s="9">
        <v>2</v>
      </c>
      <c r="C2611" s="274" t="s">
        <v>10236</v>
      </c>
      <c r="D2611" s="9">
        <v>-1.751108768671677E-3</v>
      </c>
      <c r="E2611" s="9"/>
      <c r="F2611" s="274" t="s">
        <v>11612</v>
      </c>
      <c r="G2611" s="9"/>
      <c r="H2611" s="274" t="s">
        <v>14558</v>
      </c>
      <c r="I2611" s="9">
        <v>3</v>
      </c>
    </row>
    <row r="2612" spans="1:9">
      <c r="A2612" s="274" t="s">
        <v>7938</v>
      </c>
      <c r="B2612" s="9">
        <v>3</v>
      </c>
      <c r="C2612" s="274" t="s">
        <v>10236</v>
      </c>
      <c r="D2612" s="9">
        <v>5.1646441058850892E-3</v>
      </c>
      <c r="E2612" s="9"/>
      <c r="F2612" s="274" t="s">
        <v>11613</v>
      </c>
      <c r="G2612" s="9"/>
      <c r="H2612" s="274" t="s">
        <v>14559</v>
      </c>
      <c r="I2612" s="9">
        <v>3</v>
      </c>
    </row>
    <row r="2613" spans="1:9">
      <c r="A2613" s="274" t="s">
        <v>7939</v>
      </c>
      <c r="B2613" s="9">
        <v>3</v>
      </c>
      <c r="C2613" s="274" t="s">
        <v>10236</v>
      </c>
      <c r="D2613" s="9">
        <v>7.811367372465434E-3</v>
      </c>
      <c r="E2613" s="9"/>
      <c r="F2613" s="274" t="s">
        <v>11614</v>
      </c>
      <c r="G2613" s="9"/>
      <c r="H2613" s="274" t="s">
        <v>14560</v>
      </c>
      <c r="I2613" s="9">
        <v>3</v>
      </c>
    </row>
    <row r="2614" spans="1:9">
      <c r="A2614" s="274" t="s">
        <v>7940</v>
      </c>
      <c r="B2614" s="9">
        <v>3</v>
      </c>
      <c r="C2614" s="274" t="s">
        <v>10236</v>
      </c>
      <c r="D2614" s="9">
        <v>1.2976011478350523E-2</v>
      </c>
      <c r="E2614" s="9"/>
      <c r="F2614" s="274" t="s">
        <v>11615</v>
      </c>
      <c r="G2614" s="9"/>
      <c r="H2614" s="274" t="s">
        <v>14561</v>
      </c>
      <c r="I2614" s="9">
        <v>3</v>
      </c>
    </row>
    <row r="2615" spans="1:9">
      <c r="A2615" s="274" t="s">
        <v>7941</v>
      </c>
      <c r="B2615" s="9">
        <v>3</v>
      </c>
      <c r="C2615" s="274" t="s">
        <v>10236</v>
      </c>
      <c r="D2615" s="9">
        <v>1.4672186885041912E-2</v>
      </c>
      <c r="E2615" s="9"/>
      <c r="F2615" s="274" t="s">
        <v>11616</v>
      </c>
      <c r="G2615" s="9"/>
      <c r="H2615" s="274" t="s">
        <v>14562</v>
      </c>
      <c r="I2615" s="9">
        <v>3</v>
      </c>
    </row>
    <row r="2616" spans="1:9">
      <c r="A2616" s="274" t="s">
        <v>7942</v>
      </c>
      <c r="B2616" s="9">
        <v>3</v>
      </c>
      <c r="C2616" s="274" t="s">
        <v>10236</v>
      </c>
      <c r="D2616" s="9">
        <v>-1.6961754066913881E-3</v>
      </c>
      <c r="E2616" s="9"/>
      <c r="F2616" s="274" t="s">
        <v>11617</v>
      </c>
      <c r="G2616" s="9"/>
      <c r="H2616" s="274" t="s">
        <v>14563</v>
      </c>
      <c r="I2616" s="9">
        <v>3</v>
      </c>
    </row>
    <row r="2617" spans="1:9">
      <c r="A2617" s="274" t="s">
        <v>7943</v>
      </c>
      <c r="B2617" s="9">
        <v>3</v>
      </c>
      <c r="C2617" s="274" t="s">
        <v>10236</v>
      </c>
      <c r="D2617" s="9">
        <v>5.0437576793692885E-3</v>
      </c>
      <c r="E2617" s="9"/>
      <c r="F2617" s="274" t="s">
        <v>11618</v>
      </c>
      <c r="G2617" s="9"/>
      <c r="H2617" s="274" t="s">
        <v>14564</v>
      </c>
      <c r="I2617" s="9">
        <v>3</v>
      </c>
    </row>
    <row r="2618" spans="1:9">
      <c r="A2618" s="274" t="s">
        <v>7944</v>
      </c>
      <c r="B2618" s="9">
        <v>3</v>
      </c>
      <c r="C2618" s="274" t="s">
        <v>10236</v>
      </c>
      <c r="D2618" s="9">
        <v>2.5069842957082259E-4</v>
      </c>
      <c r="E2618" s="9"/>
      <c r="F2618" s="274" t="s">
        <v>11619</v>
      </c>
      <c r="G2618" s="9"/>
      <c r="H2618" s="274" t="s">
        <v>14565</v>
      </c>
      <c r="I2618" s="9">
        <v>3</v>
      </c>
    </row>
    <row r="2619" spans="1:9">
      <c r="A2619" s="274" t="s">
        <v>7945</v>
      </c>
      <c r="B2619" s="9">
        <v>3</v>
      </c>
      <c r="C2619" s="274" t="s">
        <v>10236</v>
      </c>
      <c r="D2619" s="9">
        <v>5.2944561089401116E-3</v>
      </c>
      <c r="E2619" s="9"/>
      <c r="F2619" s="274" t="s">
        <v>11620</v>
      </c>
      <c r="G2619" s="9"/>
      <c r="H2619" s="274" t="s">
        <v>14566</v>
      </c>
      <c r="I2619" s="9">
        <v>3</v>
      </c>
    </row>
    <row r="2620" spans="1:9">
      <c r="A2620" s="274" t="s">
        <v>7946</v>
      </c>
      <c r="B2620" s="9">
        <v>3</v>
      </c>
      <c r="C2620" s="274" t="s">
        <v>10236</v>
      </c>
      <c r="D2620" s="9">
        <v>2.2763048848732149E-3</v>
      </c>
      <c r="E2620" s="9"/>
      <c r="F2620" s="274" t="s">
        <v>11621</v>
      </c>
      <c r="G2620" s="9"/>
      <c r="H2620" s="274" t="s">
        <v>14567</v>
      </c>
      <c r="I2620" s="9">
        <v>3</v>
      </c>
    </row>
    <row r="2621" spans="1:9">
      <c r="A2621" s="274" t="s">
        <v>7947</v>
      </c>
      <c r="B2621" s="9">
        <v>3</v>
      </c>
      <c r="C2621" s="274" t="s">
        <v>10236</v>
      </c>
      <c r="D2621" s="9">
        <v>7.1014258912285837E-3</v>
      </c>
      <c r="E2621" s="9"/>
      <c r="F2621" s="274" t="s">
        <v>11622</v>
      </c>
      <c r="G2621" s="9"/>
      <c r="H2621" s="274" t="s">
        <v>14568</v>
      </c>
      <c r="I2621" s="9">
        <v>3</v>
      </c>
    </row>
    <row r="2622" spans="1:9">
      <c r="A2622" s="274" t="s">
        <v>7948</v>
      </c>
      <c r="B2622" s="9">
        <v>3</v>
      </c>
      <c r="C2622" s="274" t="s">
        <v>10236</v>
      </c>
      <c r="D2622" s="9">
        <v>9.3777307761017999E-3</v>
      </c>
      <c r="E2622" s="9"/>
      <c r="F2622" s="274" t="s">
        <v>11623</v>
      </c>
      <c r="G2622" s="9"/>
      <c r="H2622" s="274" t="s">
        <v>14569</v>
      </c>
      <c r="I2622" s="9">
        <v>3</v>
      </c>
    </row>
    <row r="2623" spans="1:9">
      <c r="A2623" s="274" t="s">
        <v>7949</v>
      </c>
      <c r="B2623" s="9">
        <v>3</v>
      </c>
      <c r="C2623" s="274" t="s">
        <v>10236</v>
      </c>
      <c r="D2623" s="9">
        <v>-1.2981200305502269E-4</v>
      </c>
      <c r="E2623" s="9"/>
      <c r="F2623" s="274" t="s">
        <v>11624</v>
      </c>
      <c r="G2623" s="9"/>
      <c r="H2623" s="274" t="s">
        <v>14570</v>
      </c>
      <c r="I2623" s="9">
        <v>3</v>
      </c>
    </row>
    <row r="2624" spans="1:9">
      <c r="A2624" s="274" t="s">
        <v>7950</v>
      </c>
      <c r="B2624" s="9">
        <v>3</v>
      </c>
      <c r="C2624" s="274" t="s">
        <v>10236</v>
      </c>
      <c r="D2624" s="9">
        <v>-1.5663634036363653E-3</v>
      </c>
      <c r="E2624" s="9"/>
      <c r="F2624" s="274" t="s">
        <v>11625</v>
      </c>
      <c r="G2624" s="9"/>
      <c r="H2624" s="274" t="s">
        <v>14571</v>
      </c>
      <c r="I2624" s="9">
        <v>3</v>
      </c>
    </row>
    <row r="2625" spans="1:9">
      <c r="A2625" s="274" t="s">
        <v>7951</v>
      </c>
      <c r="B2625" s="9">
        <v>4</v>
      </c>
      <c r="C2625" s="274" t="s">
        <v>10236</v>
      </c>
      <c r="D2625" s="9">
        <v>6.6740305661194422E-3</v>
      </c>
      <c r="E2625" s="9"/>
      <c r="F2625" s="274" t="s">
        <v>11626</v>
      </c>
      <c r="G2625" s="9"/>
      <c r="H2625" s="274" t="s">
        <v>14572</v>
      </c>
      <c r="I2625" s="9">
        <v>3</v>
      </c>
    </row>
    <row r="2626" spans="1:9">
      <c r="A2626" s="274" t="s">
        <v>7952</v>
      </c>
      <c r="B2626" s="9">
        <v>4</v>
      </c>
      <c r="C2626" s="274" t="s">
        <v>10236</v>
      </c>
      <c r="D2626" s="9">
        <v>8.3137858751957134E-3</v>
      </c>
      <c r="E2626" s="9"/>
      <c r="F2626" s="274" t="s">
        <v>11627</v>
      </c>
      <c r="G2626" s="9"/>
      <c r="H2626" s="274" t="s">
        <v>14573</v>
      </c>
      <c r="I2626" s="9">
        <v>3</v>
      </c>
    </row>
    <row r="2627" spans="1:9">
      <c r="A2627" s="274" t="s">
        <v>7953</v>
      </c>
      <c r="B2627" s="9">
        <v>4</v>
      </c>
      <c r="C2627" s="274" t="s">
        <v>10236</v>
      </c>
      <c r="D2627" s="9">
        <v>1.4987816441315156E-2</v>
      </c>
      <c r="E2627" s="9"/>
      <c r="F2627" s="274" t="s">
        <v>11628</v>
      </c>
      <c r="G2627" s="9"/>
      <c r="H2627" s="274" t="s">
        <v>14574</v>
      </c>
      <c r="I2627" s="9">
        <v>3</v>
      </c>
    </row>
    <row r="2628" spans="1:9">
      <c r="A2628" s="274" t="s">
        <v>7954</v>
      </c>
      <c r="B2628" s="9">
        <v>4</v>
      </c>
      <c r="C2628" s="274" t="s">
        <v>10236</v>
      </c>
      <c r="D2628" s="9">
        <v>1.6805380027261861E-2</v>
      </c>
      <c r="E2628" s="9"/>
      <c r="F2628" s="274" t="s">
        <v>11629</v>
      </c>
      <c r="G2628" s="9"/>
      <c r="H2628" s="274" t="s">
        <v>14575</v>
      </c>
      <c r="I2628" s="9">
        <v>3</v>
      </c>
    </row>
    <row r="2629" spans="1:9">
      <c r="A2629" s="274" t="s">
        <v>7955</v>
      </c>
      <c r="B2629" s="9">
        <v>4</v>
      </c>
      <c r="C2629" s="274" t="s">
        <v>10236</v>
      </c>
      <c r="D2629" s="9">
        <v>-1.8175635859467053E-3</v>
      </c>
      <c r="E2629" s="9"/>
      <c r="F2629" s="274" t="s">
        <v>11630</v>
      </c>
      <c r="G2629" s="9"/>
      <c r="H2629" s="274" t="s">
        <v>14576</v>
      </c>
      <c r="I2629" s="9">
        <v>3</v>
      </c>
    </row>
    <row r="2630" spans="1:9">
      <c r="A2630" s="274" t="s">
        <v>7956</v>
      </c>
      <c r="B2630" s="9">
        <v>4</v>
      </c>
      <c r="C2630" s="274" t="s">
        <v>10236</v>
      </c>
      <c r="D2630" s="9">
        <v>6.4829437800478402E-3</v>
      </c>
      <c r="E2630" s="9"/>
      <c r="F2630" s="274" t="s">
        <v>11631</v>
      </c>
      <c r="G2630" s="9"/>
      <c r="H2630" s="274" t="s">
        <v>14577</v>
      </c>
      <c r="I2630" s="9">
        <v>3</v>
      </c>
    </row>
    <row r="2631" spans="1:9">
      <c r="A2631" s="274" t="s">
        <v>7957</v>
      </c>
      <c r="B2631" s="9">
        <v>4</v>
      </c>
      <c r="C2631" s="274" t="s">
        <v>10236</v>
      </c>
      <c r="D2631" s="9">
        <v>2.5771022733880753E-4</v>
      </c>
      <c r="E2631" s="9"/>
      <c r="F2631" s="274" t="s">
        <v>11632</v>
      </c>
      <c r="G2631" s="9"/>
      <c r="H2631" s="274" t="s">
        <v>14578</v>
      </c>
      <c r="I2631" s="9">
        <v>3</v>
      </c>
    </row>
    <row r="2632" spans="1:9">
      <c r="A2632" s="274" t="s">
        <v>7958</v>
      </c>
      <c r="B2632" s="9">
        <v>4</v>
      </c>
      <c r="C2632" s="274" t="s">
        <v>10236</v>
      </c>
      <c r="D2632" s="9">
        <v>6.7406540073866473E-3</v>
      </c>
      <c r="E2632" s="9"/>
      <c r="F2632" s="274" t="s">
        <v>11633</v>
      </c>
      <c r="G2632" s="9"/>
      <c r="H2632" s="274" t="s">
        <v>14579</v>
      </c>
      <c r="I2632" s="9">
        <v>3</v>
      </c>
    </row>
    <row r="2633" spans="1:9">
      <c r="A2633" s="274" t="s">
        <v>7959</v>
      </c>
      <c r="B2633" s="9">
        <v>4</v>
      </c>
      <c r="C2633" s="274" t="s">
        <v>10236</v>
      </c>
      <c r="D2633" s="9">
        <v>2.5662712791760817E-3</v>
      </c>
      <c r="E2633" s="9"/>
      <c r="F2633" s="274" t="s">
        <v>11634</v>
      </c>
      <c r="G2633" s="9"/>
      <c r="H2633" s="274" t="s">
        <v>14580</v>
      </c>
      <c r="I2633" s="9">
        <v>3</v>
      </c>
    </row>
    <row r="2634" spans="1:9">
      <c r="A2634" s="274" t="s">
        <v>7960</v>
      </c>
      <c r="B2634" s="9">
        <v>4</v>
      </c>
      <c r="C2634" s="274" t="s">
        <v>10236</v>
      </c>
      <c r="D2634" s="9">
        <v>7.4984547406991321E-3</v>
      </c>
      <c r="E2634" s="9"/>
      <c r="F2634" s="274" t="s">
        <v>11635</v>
      </c>
      <c r="G2634" s="9"/>
      <c r="H2634" s="274" t="s">
        <v>14581</v>
      </c>
      <c r="I2634" s="9">
        <v>3</v>
      </c>
    </row>
    <row r="2635" spans="1:9">
      <c r="A2635" s="274" t="s">
        <v>7961</v>
      </c>
      <c r="B2635" s="9">
        <v>4</v>
      </c>
      <c r="C2635" s="274" t="s">
        <v>10236</v>
      </c>
      <c r="D2635" s="9">
        <v>1.0064726019875214E-2</v>
      </c>
      <c r="E2635" s="9"/>
      <c r="F2635" s="274" t="s">
        <v>11636</v>
      </c>
      <c r="G2635" s="9"/>
      <c r="H2635" s="274" t="s">
        <v>14582</v>
      </c>
      <c r="I2635" s="9">
        <v>3</v>
      </c>
    </row>
    <row r="2636" spans="1:9">
      <c r="A2636" s="274" t="s">
        <v>7962</v>
      </c>
      <c r="B2636" s="9">
        <v>4</v>
      </c>
      <c r="C2636" s="274" t="s">
        <v>10236</v>
      </c>
      <c r="D2636" s="9">
        <v>-6.6623441267205463E-5</v>
      </c>
      <c r="E2636" s="9"/>
      <c r="F2636" s="274" t="s">
        <v>11637</v>
      </c>
      <c r="G2636" s="9"/>
      <c r="H2636" s="274" t="s">
        <v>14583</v>
      </c>
      <c r="I2636" s="9">
        <v>3</v>
      </c>
    </row>
    <row r="2637" spans="1:9">
      <c r="A2637" s="274" t="s">
        <v>7963</v>
      </c>
      <c r="B2637" s="9">
        <v>4</v>
      </c>
      <c r="C2637" s="274" t="s">
        <v>10236</v>
      </c>
      <c r="D2637" s="9">
        <v>-1.7509401446794998E-3</v>
      </c>
      <c r="E2637" s="9"/>
      <c r="F2637" s="274" t="s">
        <v>11638</v>
      </c>
      <c r="G2637" s="9"/>
      <c r="H2637" s="274" t="s">
        <v>14584</v>
      </c>
      <c r="I2637" s="9">
        <v>3</v>
      </c>
    </row>
    <row r="2638" spans="1:9">
      <c r="A2638" s="274" t="s">
        <v>7964</v>
      </c>
      <c r="B2638" s="9">
        <v>5</v>
      </c>
      <c r="C2638" s="274" t="s">
        <v>10236</v>
      </c>
      <c r="D2638" s="9">
        <v>7.0552340077505386E-3</v>
      </c>
      <c r="E2638" s="9"/>
      <c r="F2638" s="274" t="s">
        <v>11639</v>
      </c>
      <c r="G2638" s="9"/>
      <c r="H2638" s="274" t="s">
        <v>14585</v>
      </c>
      <c r="I2638" s="9">
        <v>3</v>
      </c>
    </row>
    <row r="2639" spans="1:9">
      <c r="A2639" s="274" t="s">
        <v>7965</v>
      </c>
      <c r="B2639" s="9">
        <v>5</v>
      </c>
      <c r="C2639" s="274" t="s">
        <v>10236</v>
      </c>
      <c r="D2639" s="9">
        <v>8.7270374111953573E-3</v>
      </c>
      <c r="E2639" s="9"/>
      <c r="F2639" s="274" t="s">
        <v>11640</v>
      </c>
      <c r="G2639" s="9"/>
      <c r="H2639" s="274" t="s">
        <v>14586</v>
      </c>
      <c r="I2639" s="9">
        <v>3</v>
      </c>
    </row>
    <row r="2640" spans="1:9">
      <c r="A2640" s="274" t="s">
        <v>7966</v>
      </c>
      <c r="B2640" s="9">
        <v>5</v>
      </c>
      <c r="C2640" s="274" t="s">
        <v>10236</v>
      </c>
      <c r="D2640" s="9">
        <v>1.5782271418945896E-2</v>
      </c>
      <c r="E2640" s="9"/>
      <c r="F2640" s="274" t="s">
        <v>11641</v>
      </c>
      <c r="G2640" s="9"/>
      <c r="H2640" s="274" t="s">
        <v>14587</v>
      </c>
      <c r="I2640" s="9">
        <v>3</v>
      </c>
    </row>
    <row r="2641" spans="1:9">
      <c r="A2641" s="274" t="s">
        <v>7967</v>
      </c>
      <c r="B2641" s="9">
        <v>5</v>
      </c>
      <c r="C2641" s="274" t="s">
        <v>10236</v>
      </c>
      <c r="D2641" s="9">
        <v>1.7981796148347669E-2</v>
      </c>
      <c r="E2641" s="9"/>
      <c r="F2641" s="274" t="s">
        <v>11642</v>
      </c>
      <c r="G2641" s="9"/>
      <c r="H2641" s="274" t="s">
        <v>14588</v>
      </c>
      <c r="I2641" s="9">
        <v>3</v>
      </c>
    </row>
    <row r="2642" spans="1:9">
      <c r="A2642" s="274" t="s">
        <v>7968</v>
      </c>
      <c r="B2642" s="9">
        <v>5</v>
      </c>
      <c r="C2642" s="274" t="s">
        <v>10236</v>
      </c>
      <c r="D2642" s="9">
        <v>-2.1995247294017725E-3</v>
      </c>
      <c r="E2642" s="9"/>
      <c r="F2642" s="274" t="s">
        <v>11643</v>
      </c>
      <c r="G2642" s="9"/>
      <c r="H2642" s="274" t="s">
        <v>14589</v>
      </c>
      <c r="I2642" s="9">
        <v>3</v>
      </c>
    </row>
    <row r="2643" spans="1:9">
      <c r="A2643" s="274" t="s">
        <v>7969</v>
      </c>
      <c r="B2643" s="9">
        <v>5</v>
      </c>
      <c r="C2643" s="274" t="s">
        <v>10236</v>
      </c>
      <c r="D2643" s="9">
        <v>6.8342427582969486E-3</v>
      </c>
      <c r="E2643" s="9"/>
      <c r="F2643" s="274" t="s">
        <v>11644</v>
      </c>
      <c r="G2643" s="9"/>
      <c r="H2643" s="274" t="s">
        <v>14590</v>
      </c>
      <c r="I2643" s="9">
        <v>3</v>
      </c>
    </row>
    <row r="2644" spans="1:9">
      <c r="A2644" s="274" t="s">
        <v>7970</v>
      </c>
      <c r="B2644" s="9">
        <v>5</v>
      </c>
      <c r="C2644" s="274" t="s">
        <v>10236</v>
      </c>
      <c r="D2644" s="9">
        <v>2.7048299147409613E-4</v>
      </c>
      <c r="E2644" s="9"/>
      <c r="F2644" s="274" t="s">
        <v>11645</v>
      </c>
      <c r="G2644" s="9"/>
      <c r="H2644" s="274" t="s">
        <v>14591</v>
      </c>
      <c r="I2644" s="9">
        <v>3</v>
      </c>
    </row>
    <row r="2645" spans="1:9">
      <c r="A2645" s="274" t="s">
        <v>7971</v>
      </c>
      <c r="B2645" s="9">
        <v>5</v>
      </c>
      <c r="C2645" s="274" t="s">
        <v>10236</v>
      </c>
      <c r="D2645" s="9">
        <v>7.1047257497710457E-3</v>
      </c>
      <c r="E2645" s="9"/>
      <c r="F2645" s="274" t="s">
        <v>11646</v>
      </c>
      <c r="G2645" s="9"/>
      <c r="H2645" s="274" t="s">
        <v>14592</v>
      </c>
      <c r="I2645" s="9">
        <v>3</v>
      </c>
    </row>
    <row r="2646" spans="1:9">
      <c r="A2646" s="274" t="s">
        <v>7972</v>
      </c>
      <c r="B2646" s="9">
        <v>5</v>
      </c>
      <c r="C2646" s="274" t="s">
        <v>10236</v>
      </c>
      <c r="D2646" s="9">
        <v>3.1587791500051077E-3</v>
      </c>
      <c r="E2646" s="9"/>
      <c r="F2646" s="274" t="s">
        <v>11647</v>
      </c>
      <c r="G2646" s="9"/>
      <c r="H2646" s="274" t="s">
        <v>14593</v>
      </c>
      <c r="I2646" s="9">
        <v>3</v>
      </c>
    </row>
    <row r="2647" spans="1:9">
      <c r="A2647" s="274" t="s">
        <v>7973</v>
      </c>
      <c r="B2647" s="9">
        <v>5</v>
      </c>
      <c r="C2647" s="274" t="s">
        <v>10236</v>
      </c>
      <c r="D2647" s="9">
        <v>7.7182912485715162E-3</v>
      </c>
      <c r="E2647" s="9"/>
      <c r="F2647" s="274" t="s">
        <v>11648</v>
      </c>
      <c r="G2647" s="9"/>
      <c r="H2647" s="274" t="s">
        <v>14594</v>
      </c>
      <c r="I2647" s="9">
        <v>3</v>
      </c>
    </row>
    <row r="2648" spans="1:9">
      <c r="A2648" s="274" t="s">
        <v>7974</v>
      </c>
      <c r="B2648" s="9">
        <v>5</v>
      </c>
      <c r="C2648" s="274" t="s">
        <v>10236</v>
      </c>
      <c r="D2648" s="9">
        <v>1.0877070398576624E-2</v>
      </c>
      <c r="E2648" s="9"/>
      <c r="F2648" s="274" t="s">
        <v>11649</v>
      </c>
      <c r="G2648" s="9"/>
      <c r="H2648" s="274" t="s">
        <v>14595</v>
      </c>
      <c r="I2648" s="9">
        <v>3</v>
      </c>
    </row>
    <row r="2649" spans="1:9">
      <c r="A2649" s="274" t="s">
        <v>7975</v>
      </c>
      <c r="B2649" s="9">
        <v>5</v>
      </c>
      <c r="C2649" s="274" t="s">
        <v>10236</v>
      </c>
      <c r="D2649" s="9">
        <v>-4.9491742020506492E-5</v>
      </c>
      <c r="E2649" s="9"/>
      <c r="F2649" s="274" t="s">
        <v>11650</v>
      </c>
      <c r="G2649" s="9"/>
      <c r="H2649" s="274" t="s">
        <v>14596</v>
      </c>
      <c r="I2649" s="9">
        <v>3</v>
      </c>
    </row>
    <row r="2650" spans="1:9">
      <c r="A2650" s="274" t="s">
        <v>7976</v>
      </c>
      <c r="B2650" s="9">
        <v>5</v>
      </c>
      <c r="C2650" s="274" t="s">
        <v>10236</v>
      </c>
      <c r="D2650" s="9">
        <v>-2.1500329873812662E-3</v>
      </c>
      <c r="E2650" s="9"/>
      <c r="F2650" s="274" t="s">
        <v>11651</v>
      </c>
      <c r="G2650" s="9"/>
      <c r="H2650" s="274" t="s">
        <v>14597</v>
      </c>
      <c r="I2650" s="9">
        <v>3</v>
      </c>
    </row>
    <row r="2651" spans="1:9">
      <c r="A2651" s="274" t="s">
        <v>7977</v>
      </c>
      <c r="B2651" s="9">
        <v>6</v>
      </c>
      <c r="C2651" s="274" t="s">
        <v>10236</v>
      </c>
      <c r="D2651" s="9">
        <v>8.6490446103117714E-3</v>
      </c>
      <c r="E2651" s="9"/>
      <c r="F2651" s="274" t="s">
        <v>11652</v>
      </c>
      <c r="G2651" s="9"/>
      <c r="H2651" s="274" t="s">
        <v>14598</v>
      </c>
      <c r="I2651" s="9">
        <v>3</v>
      </c>
    </row>
    <row r="2652" spans="1:9">
      <c r="A2652" s="274" t="s">
        <v>7978</v>
      </c>
      <c r="B2652" s="9">
        <v>6</v>
      </c>
      <c r="C2652" s="274" t="s">
        <v>10236</v>
      </c>
      <c r="D2652" s="9">
        <v>9.2262071837529713E-3</v>
      </c>
      <c r="E2652" s="9"/>
      <c r="F2652" s="274" t="s">
        <v>11653</v>
      </c>
      <c r="G2652" s="9"/>
      <c r="H2652" s="274" t="s">
        <v>14599</v>
      </c>
      <c r="I2652" s="9">
        <v>3</v>
      </c>
    </row>
    <row r="2653" spans="1:9">
      <c r="A2653" s="274" t="s">
        <v>7979</v>
      </c>
      <c r="B2653" s="9">
        <v>6</v>
      </c>
      <c r="C2653" s="274" t="s">
        <v>10236</v>
      </c>
      <c r="D2653" s="9">
        <v>1.7875251794064743E-2</v>
      </c>
      <c r="E2653" s="9"/>
      <c r="F2653" s="274" t="s">
        <v>11654</v>
      </c>
      <c r="G2653" s="9"/>
      <c r="H2653" s="274" t="s">
        <v>14600</v>
      </c>
      <c r="I2653" s="9">
        <v>3</v>
      </c>
    </row>
    <row r="2654" spans="1:9">
      <c r="A2654" s="274" t="s">
        <v>7980</v>
      </c>
      <c r="B2654" s="9">
        <v>6</v>
      </c>
      <c r="C2654" s="274" t="s">
        <v>10236</v>
      </c>
      <c r="D2654" s="9">
        <v>2.0606848499553646E-2</v>
      </c>
      <c r="E2654" s="9"/>
      <c r="F2654" s="274" t="s">
        <v>11655</v>
      </c>
      <c r="G2654" s="9"/>
      <c r="H2654" s="274" t="s">
        <v>14601</v>
      </c>
      <c r="I2654" s="9">
        <v>3</v>
      </c>
    </row>
    <row r="2655" spans="1:9">
      <c r="A2655" s="274" t="s">
        <v>7981</v>
      </c>
      <c r="B2655" s="9">
        <v>6</v>
      </c>
      <c r="C2655" s="274" t="s">
        <v>10236</v>
      </c>
      <c r="D2655" s="9">
        <v>-2.7315967054889001E-3</v>
      </c>
      <c r="E2655" s="9"/>
      <c r="F2655" s="274" t="s">
        <v>11656</v>
      </c>
      <c r="G2655" s="9"/>
      <c r="H2655" s="274" t="s">
        <v>14602</v>
      </c>
      <c r="I2655" s="9">
        <v>3</v>
      </c>
    </row>
    <row r="2656" spans="1:9">
      <c r="A2656" s="274" t="s">
        <v>7982</v>
      </c>
      <c r="B2656" s="9">
        <v>6</v>
      </c>
      <c r="C2656" s="274" t="s">
        <v>10236</v>
      </c>
      <c r="D2656" s="9">
        <v>8.5866158444028347E-3</v>
      </c>
      <c r="E2656" s="9"/>
      <c r="F2656" s="274" t="s">
        <v>11657</v>
      </c>
      <c r="G2656" s="9"/>
      <c r="H2656" s="274" t="s">
        <v>14603</v>
      </c>
      <c r="I2656" s="9">
        <v>3</v>
      </c>
    </row>
    <row r="2657" spans="1:9">
      <c r="A2657" s="274" t="s">
        <v>7983</v>
      </c>
      <c r="B2657" s="9">
        <v>6</v>
      </c>
      <c r="C2657" s="274" t="s">
        <v>10236</v>
      </c>
      <c r="D2657" s="9">
        <v>2.6960498726409849E-4</v>
      </c>
      <c r="E2657" s="9"/>
      <c r="F2657" s="274" t="s">
        <v>11658</v>
      </c>
      <c r="G2657" s="9"/>
      <c r="H2657" s="274" t="s">
        <v>14604</v>
      </c>
      <c r="I2657" s="9">
        <v>3</v>
      </c>
    </row>
    <row r="2658" spans="1:9">
      <c r="A2658" s="274" t="s">
        <v>7984</v>
      </c>
      <c r="B2658" s="9">
        <v>6</v>
      </c>
      <c r="C2658" s="274" t="s">
        <v>10236</v>
      </c>
      <c r="D2658" s="9">
        <v>8.856220831666933E-3</v>
      </c>
      <c r="E2658" s="9"/>
      <c r="F2658" s="274" t="s">
        <v>11659</v>
      </c>
      <c r="G2658" s="9"/>
      <c r="H2658" s="274" t="s">
        <v>14605</v>
      </c>
      <c r="I2658" s="9">
        <v>3</v>
      </c>
    </row>
    <row r="2659" spans="1:9">
      <c r="A2659" s="274" t="s">
        <v>7985</v>
      </c>
      <c r="B2659" s="9">
        <v>6</v>
      </c>
      <c r="C2659" s="274" t="s">
        <v>10236</v>
      </c>
      <c r="D2659" s="9">
        <v>3.710380392576654E-3</v>
      </c>
      <c r="E2659" s="9"/>
      <c r="F2659" s="274" t="s">
        <v>11660</v>
      </c>
      <c r="G2659" s="9"/>
      <c r="H2659" s="274" t="s">
        <v>14606</v>
      </c>
      <c r="I2659" s="9">
        <v>3</v>
      </c>
    </row>
    <row r="2660" spans="1:9">
      <c r="A2660" s="274" t="s">
        <v>7986</v>
      </c>
      <c r="B2660" s="9">
        <v>6</v>
      </c>
      <c r="C2660" s="274" t="s">
        <v>10236</v>
      </c>
      <c r="D2660" s="9">
        <v>8.0402472753100546E-3</v>
      </c>
      <c r="E2660" s="9"/>
      <c r="F2660" s="274" t="s">
        <v>11661</v>
      </c>
      <c r="G2660" s="9"/>
      <c r="H2660" s="274" t="s">
        <v>14607</v>
      </c>
      <c r="I2660" s="9">
        <v>3</v>
      </c>
    </row>
    <row r="2661" spans="1:9">
      <c r="A2661" s="274" t="s">
        <v>7987</v>
      </c>
      <c r="B2661" s="9">
        <v>6</v>
      </c>
      <c r="C2661" s="274" t="s">
        <v>10236</v>
      </c>
      <c r="D2661" s="9">
        <v>1.1750627667886709E-2</v>
      </c>
      <c r="E2661" s="9"/>
      <c r="F2661" s="274" t="s">
        <v>11662</v>
      </c>
      <c r="G2661" s="9"/>
      <c r="H2661" s="274" t="s">
        <v>14608</v>
      </c>
      <c r="I2661" s="9">
        <v>3</v>
      </c>
    </row>
    <row r="2662" spans="1:9">
      <c r="A2662" s="274" t="s">
        <v>7988</v>
      </c>
      <c r="B2662" s="9">
        <v>6</v>
      </c>
      <c r="C2662" s="274" t="s">
        <v>10236</v>
      </c>
      <c r="D2662" s="9">
        <v>-2.071762213551619E-4</v>
      </c>
      <c r="E2662" s="9"/>
      <c r="F2662" s="274" t="s">
        <v>11663</v>
      </c>
      <c r="G2662" s="9"/>
      <c r="H2662" s="274" t="s">
        <v>14609</v>
      </c>
      <c r="I2662" s="9">
        <v>3</v>
      </c>
    </row>
    <row r="2663" spans="1:9">
      <c r="A2663" s="274" t="s">
        <v>7989</v>
      </c>
      <c r="B2663" s="9">
        <v>6</v>
      </c>
      <c r="C2663" s="274" t="s">
        <v>10236</v>
      </c>
      <c r="D2663" s="9">
        <v>-2.5244204841337382E-3</v>
      </c>
      <c r="E2663" s="9"/>
      <c r="F2663" s="274" t="s">
        <v>11664</v>
      </c>
      <c r="G2663" s="9"/>
      <c r="H2663" s="274" t="s">
        <v>14610</v>
      </c>
      <c r="I2663" s="9">
        <v>3</v>
      </c>
    </row>
    <row r="2664" spans="1:9">
      <c r="A2664" s="274" t="s">
        <v>7990</v>
      </c>
      <c r="B2664" s="9">
        <v>7</v>
      </c>
      <c r="C2664" s="274" t="s">
        <v>10236</v>
      </c>
      <c r="D2664" s="9">
        <v>1.0152085422278261E-2</v>
      </c>
      <c r="E2664" s="9"/>
      <c r="F2664" s="274" t="s">
        <v>11665</v>
      </c>
      <c r="G2664" s="9"/>
      <c r="H2664" s="274" t="s">
        <v>14611</v>
      </c>
      <c r="I2664" s="9">
        <v>3</v>
      </c>
    </row>
    <row r="2665" spans="1:9">
      <c r="A2665" s="274" t="s">
        <v>7991</v>
      </c>
      <c r="B2665" s="9">
        <v>7</v>
      </c>
      <c r="C2665" s="274" t="s">
        <v>10236</v>
      </c>
      <c r="D2665" s="9">
        <v>9.6798125743008997E-3</v>
      </c>
      <c r="E2665" s="9"/>
      <c r="F2665" s="274" t="s">
        <v>11666</v>
      </c>
      <c r="G2665" s="9"/>
      <c r="H2665" s="274" t="s">
        <v>14612</v>
      </c>
      <c r="I2665" s="9">
        <v>3</v>
      </c>
    </row>
    <row r="2666" spans="1:9">
      <c r="A2666" s="274" t="s">
        <v>7992</v>
      </c>
      <c r="B2666" s="9">
        <v>7</v>
      </c>
      <c r="C2666" s="274" t="s">
        <v>10236</v>
      </c>
      <c r="D2666" s="9">
        <v>1.9831897996579161E-2</v>
      </c>
      <c r="E2666" s="9"/>
      <c r="F2666" s="274" t="s">
        <v>11667</v>
      </c>
      <c r="G2666" s="9"/>
      <c r="H2666" s="274" t="s">
        <v>14613</v>
      </c>
      <c r="I2666" s="9">
        <v>3</v>
      </c>
    </row>
    <row r="2667" spans="1:9">
      <c r="A2667" s="274" t="s">
        <v>7993</v>
      </c>
      <c r="B2667" s="9">
        <v>7</v>
      </c>
      <c r="C2667" s="274" t="s">
        <v>10236</v>
      </c>
      <c r="D2667" s="9">
        <v>2.2782087253084136E-2</v>
      </c>
      <c r="E2667" s="9"/>
      <c r="F2667" s="274" t="s">
        <v>11668</v>
      </c>
      <c r="G2667" s="9"/>
      <c r="H2667" s="274" t="s">
        <v>14614</v>
      </c>
      <c r="I2667" s="9">
        <v>3</v>
      </c>
    </row>
    <row r="2668" spans="1:9">
      <c r="A2668" s="274" t="s">
        <v>7994</v>
      </c>
      <c r="B2668" s="9">
        <v>7</v>
      </c>
      <c r="C2668" s="274" t="s">
        <v>10236</v>
      </c>
      <c r="D2668" s="9">
        <v>-2.9501892565049741E-3</v>
      </c>
      <c r="E2668" s="9"/>
      <c r="F2668" s="274" t="s">
        <v>11669</v>
      </c>
      <c r="G2668" s="9"/>
      <c r="H2668" s="274" t="s">
        <v>14615</v>
      </c>
      <c r="I2668" s="9">
        <v>3</v>
      </c>
    </row>
    <row r="2669" spans="1:9">
      <c r="A2669" s="274" t="s">
        <v>7995</v>
      </c>
      <c r="B2669" s="9">
        <v>7</v>
      </c>
      <c r="C2669" s="274" t="s">
        <v>10236</v>
      </c>
      <c r="D2669" s="9">
        <v>1.0113748983927289E-2</v>
      </c>
      <c r="E2669" s="9"/>
      <c r="F2669" s="274" t="s">
        <v>11670</v>
      </c>
      <c r="G2669" s="9"/>
      <c r="H2669" s="274" t="s">
        <v>14616</v>
      </c>
      <c r="I2669" s="9">
        <v>3</v>
      </c>
    </row>
    <row r="2670" spans="1:9">
      <c r="A2670" s="274" t="s">
        <v>7996</v>
      </c>
      <c r="B2670" s="9">
        <v>7</v>
      </c>
      <c r="C2670" s="274" t="s">
        <v>10236</v>
      </c>
      <c r="D2670" s="9">
        <v>2.774686264206216E-4</v>
      </c>
      <c r="E2670" s="9"/>
      <c r="F2670" s="274" t="s">
        <v>11671</v>
      </c>
      <c r="G2670" s="9"/>
      <c r="H2670" s="274" t="s">
        <v>14617</v>
      </c>
      <c r="I2670" s="9">
        <v>3</v>
      </c>
    </row>
    <row r="2671" spans="1:9">
      <c r="A2671" s="274" t="s">
        <v>7997</v>
      </c>
      <c r="B2671" s="9">
        <v>7</v>
      </c>
      <c r="C2671" s="274" t="s">
        <v>10236</v>
      </c>
      <c r="D2671" s="9">
        <v>1.0391217610347911E-2</v>
      </c>
      <c r="E2671" s="9"/>
      <c r="F2671" s="274" t="s">
        <v>11672</v>
      </c>
      <c r="G2671" s="9"/>
      <c r="H2671" s="274" t="s">
        <v>14618</v>
      </c>
      <c r="I2671" s="9">
        <v>3</v>
      </c>
    </row>
    <row r="2672" spans="1:9">
      <c r="A2672" s="274" t="s">
        <v>7998</v>
      </c>
      <c r="B2672" s="9">
        <v>7</v>
      </c>
      <c r="C2672" s="274" t="s">
        <v>10236</v>
      </c>
      <c r="D2672" s="9">
        <v>4.0510531844174785E-3</v>
      </c>
      <c r="E2672" s="9"/>
      <c r="F2672" s="274" t="s">
        <v>11673</v>
      </c>
      <c r="G2672" s="9"/>
      <c r="H2672" s="274" t="s">
        <v>14619</v>
      </c>
      <c r="I2672" s="9">
        <v>3</v>
      </c>
    </row>
    <row r="2673" spans="1:9">
      <c r="A2673" s="274" t="s">
        <v>7999</v>
      </c>
      <c r="B2673" s="9">
        <v>7</v>
      </c>
      <c r="C2673" s="274" t="s">
        <v>10236</v>
      </c>
      <c r="D2673" s="9">
        <v>8.3398164583187492E-3</v>
      </c>
      <c r="E2673" s="9"/>
      <c r="F2673" s="274" t="s">
        <v>11674</v>
      </c>
      <c r="G2673" s="9"/>
      <c r="H2673" s="274" t="s">
        <v>14620</v>
      </c>
      <c r="I2673" s="9">
        <v>3</v>
      </c>
    </row>
    <row r="2674" spans="1:9">
      <c r="A2674" s="274" t="s">
        <v>8000</v>
      </c>
      <c r="B2674" s="9">
        <v>7</v>
      </c>
      <c r="C2674" s="274" t="s">
        <v>10236</v>
      </c>
      <c r="D2674" s="9">
        <v>1.2390869642736228E-2</v>
      </c>
      <c r="E2674" s="9"/>
      <c r="F2674" s="274" t="s">
        <v>11675</v>
      </c>
      <c r="G2674" s="9"/>
      <c r="H2674" s="274" t="s">
        <v>14621</v>
      </c>
      <c r="I2674" s="9">
        <v>3</v>
      </c>
    </row>
    <row r="2675" spans="1:9">
      <c r="A2675" s="274" t="s">
        <v>8001</v>
      </c>
      <c r="B2675" s="9">
        <v>7</v>
      </c>
      <c r="C2675" s="274" t="s">
        <v>10236</v>
      </c>
      <c r="D2675" s="9">
        <v>-2.3913218806964739E-4</v>
      </c>
      <c r="E2675" s="9"/>
      <c r="F2675" s="274" t="s">
        <v>11676</v>
      </c>
      <c r="G2675" s="9"/>
      <c r="H2675" s="274" t="s">
        <v>14622</v>
      </c>
      <c r="I2675" s="9">
        <v>3</v>
      </c>
    </row>
    <row r="2676" spans="1:9">
      <c r="A2676" s="274" t="s">
        <v>8002</v>
      </c>
      <c r="B2676" s="9">
        <v>7</v>
      </c>
      <c r="C2676" s="274" t="s">
        <v>10236</v>
      </c>
      <c r="D2676" s="9">
        <v>-2.7110570684353262E-3</v>
      </c>
      <c r="E2676" s="9"/>
      <c r="F2676" s="274" t="s">
        <v>11677</v>
      </c>
      <c r="G2676" s="9"/>
      <c r="H2676" s="274" t="s">
        <v>14623</v>
      </c>
      <c r="I2676" s="9">
        <v>3</v>
      </c>
    </row>
    <row r="2677" spans="1:9">
      <c r="A2677" s="274" t="s">
        <v>8003</v>
      </c>
      <c r="B2677" s="9">
        <v>8</v>
      </c>
      <c r="C2677" s="274" t="s">
        <v>10236</v>
      </c>
      <c r="D2677" s="9">
        <v>1.0648986396367455E-2</v>
      </c>
      <c r="E2677" s="9"/>
      <c r="F2677" s="274" t="s">
        <v>11678</v>
      </c>
      <c r="G2677" s="9"/>
      <c r="H2677" s="274" t="s">
        <v>14624</v>
      </c>
      <c r="I2677" s="9">
        <v>3</v>
      </c>
    </row>
    <row r="2678" spans="1:9">
      <c r="A2678" s="274" t="s">
        <v>8004</v>
      </c>
      <c r="B2678" s="9">
        <v>8</v>
      </c>
      <c r="C2678" s="274" t="s">
        <v>10236</v>
      </c>
      <c r="D2678" s="9">
        <v>1.0291451432093054E-2</v>
      </c>
      <c r="E2678" s="9"/>
      <c r="F2678" s="274" t="s">
        <v>11679</v>
      </c>
      <c r="G2678" s="9"/>
      <c r="H2678" s="274" t="s">
        <v>14625</v>
      </c>
      <c r="I2678" s="9">
        <v>3</v>
      </c>
    </row>
    <row r="2679" spans="1:9">
      <c r="A2679" s="274" t="s">
        <v>8005</v>
      </c>
      <c r="B2679" s="9">
        <v>8</v>
      </c>
      <c r="C2679" s="274" t="s">
        <v>10236</v>
      </c>
      <c r="D2679" s="9">
        <v>2.0940437828460511E-2</v>
      </c>
      <c r="E2679" s="9"/>
      <c r="F2679" s="274" t="s">
        <v>11680</v>
      </c>
      <c r="G2679" s="9"/>
      <c r="H2679" s="274" t="s">
        <v>14626</v>
      </c>
      <c r="I2679" s="9">
        <v>3</v>
      </c>
    </row>
    <row r="2680" spans="1:9">
      <c r="A2680" s="274" t="s">
        <v>8006</v>
      </c>
      <c r="B2680" s="9">
        <v>8</v>
      </c>
      <c r="C2680" s="274" t="s">
        <v>10236</v>
      </c>
      <c r="D2680" s="9">
        <v>2.4776338108801425E-2</v>
      </c>
      <c r="E2680" s="9"/>
      <c r="F2680" s="274" t="s">
        <v>11681</v>
      </c>
      <c r="G2680" s="9"/>
      <c r="H2680" s="274" t="s">
        <v>14627</v>
      </c>
      <c r="I2680" s="9">
        <v>3</v>
      </c>
    </row>
    <row r="2681" spans="1:9">
      <c r="A2681" s="274" t="s">
        <v>8007</v>
      </c>
      <c r="B2681" s="9">
        <v>8</v>
      </c>
      <c r="C2681" s="274" t="s">
        <v>10236</v>
      </c>
      <c r="D2681" s="9">
        <v>-3.8359002803409138E-3</v>
      </c>
      <c r="E2681" s="9"/>
      <c r="F2681" s="274" t="s">
        <v>11682</v>
      </c>
      <c r="G2681" s="9"/>
      <c r="H2681" s="274" t="s">
        <v>14628</v>
      </c>
      <c r="I2681" s="9">
        <v>3</v>
      </c>
    </row>
    <row r="2682" spans="1:9">
      <c r="A2682" s="274" t="s">
        <v>8008</v>
      </c>
      <c r="B2682" s="9">
        <v>8</v>
      </c>
      <c r="C2682" s="274" t="s">
        <v>10236</v>
      </c>
      <c r="D2682" s="9">
        <v>1.0651790776630388E-2</v>
      </c>
      <c r="E2682" s="9"/>
      <c r="F2682" s="274" t="s">
        <v>11683</v>
      </c>
      <c r="G2682" s="9"/>
      <c r="H2682" s="274" t="s">
        <v>14629</v>
      </c>
      <c r="I2682" s="9">
        <v>3</v>
      </c>
    </row>
    <row r="2683" spans="1:9">
      <c r="A2683" s="274" t="s">
        <v>8009</v>
      </c>
      <c r="B2683" s="9">
        <v>8</v>
      </c>
      <c r="C2683" s="274" t="s">
        <v>10236</v>
      </c>
      <c r="D2683" s="9">
        <v>2.8808430983050839E-4</v>
      </c>
      <c r="E2683" s="9"/>
      <c r="F2683" s="274" t="s">
        <v>11684</v>
      </c>
      <c r="G2683" s="9"/>
      <c r="H2683" s="274" t="s">
        <v>14630</v>
      </c>
      <c r="I2683" s="9">
        <v>3</v>
      </c>
    </row>
    <row r="2684" spans="1:9">
      <c r="A2684" s="274" t="s">
        <v>8010</v>
      </c>
      <c r="B2684" s="9">
        <v>8</v>
      </c>
      <c r="C2684" s="274" t="s">
        <v>10236</v>
      </c>
      <c r="D2684" s="9">
        <v>1.0939875086460897E-2</v>
      </c>
      <c r="E2684" s="9"/>
      <c r="F2684" s="274" t="s">
        <v>11685</v>
      </c>
      <c r="G2684" s="9"/>
      <c r="H2684" s="274" t="s">
        <v>14631</v>
      </c>
      <c r="I2684" s="9">
        <v>3</v>
      </c>
    </row>
    <row r="2685" spans="1:9">
      <c r="A2685" s="274" t="s">
        <v>8011</v>
      </c>
      <c r="B2685" s="9">
        <v>8</v>
      </c>
      <c r="C2685" s="274" t="s">
        <v>10236</v>
      </c>
      <c r="D2685" s="9">
        <v>5.2204156006023655E-3</v>
      </c>
      <c r="E2685" s="9"/>
      <c r="F2685" s="274" t="s">
        <v>11686</v>
      </c>
      <c r="G2685" s="9"/>
      <c r="H2685" s="274" t="s">
        <v>14632</v>
      </c>
      <c r="I2685" s="9">
        <v>3</v>
      </c>
    </row>
    <row r="2686" spans="1:9">
      <c r="A2686" s="274" t="s">
        <v>8012</v>
      </c>
      <c r="B2686" s="9">
        <v>8</v>
      </c>
      <c r="C2686" s="274" t="s">
        <v>10236</v>
      </c>
      <c r="D2686" s="9">
        <v>8.6160474217381634E-3</v>
      </c>
      <c r="E2686" s="9"/>
      <c r="F2686" s="274" t="s">
        <v>11687</v>
      </c>
      <c r="G2686" s="9"/>
      <c r="H2686" s="274" t="s">
        <v>14633</v>
      </c>
      <c r="I2686" s="9">
        <v>3</v>
      </c>
    </row>
    <row r="2687" spans="1:9">
      <c r="A2687" s="274" t="s">
        <v>8013</v>
      </c>
      <c r="B2687" s="9">
        <v>8</v>
      </c>
      <c r="C2687" s="274" t="s">
        <v>10236</v>
      </c>
      <c r="D2687" s="9">
        <v>1.3836463022340531E-2</v>
      </c>
      <c r="E2687" s="9"/>
      <c r="F2687" s="274" t="s">
        <v>11688</v>
      </c>
      <c r="G2687" s="9"/>
      <c r="H2687" s="274" t="s">
        <v>14634</v>
      </c>
      <c r="I2687" s="9">
        <v>3</v>
      </c>
    </row>
    <row r="2688" spans="1:9">
      <c r="A2688" s="274" t="s">
        <v>8014</v>
      </c>
      <c r="B2688" s="9">
        <v>8</v>
      </c>
      <c r="C2688" s="274" t="s">
        <v>10236</v>
      </c>
      <c r="D2688" s="9">
        <v>-2.9088869009343866E-4</v>
      </c>
      <c r="E2688" s="9"/>
      <c r="F2688" s="274" t="s">
        <v>11689</v>
      </c>
      <c r="G2688" s="9"/>
      <c r="H2688" s="274" t="s">
        <v>14635</v>
      </c>
      <c r="I2688" s="9">
        <v>3</v>
      </c>
    </row>
    <row r="2689" spans="1:9">
      <c r="A2689" s="274" t="s">
        <v>8015</v>
      </c>
      <c r="B2689" s="9">
        <v>8</v>
      </c>
      <c r="C2689" s="274" t="s">
        <v>10236</v>
      </c>
      <c r="D2689" s="9">
        <v>-3.5450115902474753E-3</v>
      </c>
      <c r="E2689" s="9"/>
      <c r="F2689" s="274" t="s">
        <v>11690</v>
      </c>
      <c r="G2689" s="9"/>
      <c r="H2689" s="274" t="s">
        <v>14636</v>
      </c>
      <c r="I2689" s="9">
        <v>3</v>
      </c>
    </row>
    <row r="2690" spans="1:9">
      <c r="A2690" s="274" t="s">
        <v>8016</v>
      </c>
      <c r="B2690" s="9">
        <v>9</v>
      </c>
      <c r="C2690" s="274" t="s">
        <v>10236</v>
      </c>
      <c r="D2690" s="9">
        <v>1.13658556149443E-2</v>
      </c>
      <c r="E2690" s="9"/>
      <c r="F2690" s="274" t="s">
        <v>11691</v>
      </c>
      <c r="G2690" s="9"/>
      <c r="H2690" s="274" t="s">
        <v>14637</v>
      </c>
      <c r="I2690" s="9">
        <v>3</v>
      </c>
    </row>
    <row r="2691" spans="1:9">
      <c r="A2691" s="274" t="s">
        <v>8017</v>
      </c>
      <c r="B2691" s="9">
        <v>9</v>
      </c>
      <c r="C2691" s="274" t="s">
        <v>10236</v>
      </c>
      <c r="D2691" s="9">
        <v>1.0569047653197397E-2</v>
      </c>
      <c r="E2691" s="9"/>
      <c r="F2691" s="274" t="s">
        <v>11692</v>
      </c>
      <c r="G2691" s="9"/>
      <c r="H2691" s="274" t="s">
        <v>14638</v>
      </c>
      <c r="I2691" s="9">
        <v>3</v>
      </c>
    </row>
    <row r="2692" spans="1:9">
      <c r="A2692" s="274" t="s">
        <v>8018</v>
      </c>
      <c r="B2692" s="9">
        <v>9</v>
      </c>
      <c r="C2692" s="274" t="s">
        <v>10236</v>
      </c>
      <c r="D2692" s="9">
        <v>2.1934903268141698E-2</v>
      </c>
      <c r="E2692" s="9"/>
      <c r="F2692" s="274" t="s">
        <v>11693</v>
      </c>
      <c r="G2692" s="9"/>
      <c r="H2692" s="274" t="s">
        <v>14639</v>
      </c>
      <c r="I2692" s="9">
        <v>3</v>
      </c>
    </row>
    <row r="2693" spans="1:9">
      <c r="A2693" s="274" t="s">
        <v>8019</v>
      </c>
      <c r="B2693" s="9">
        <v>9</v>
      </c>
      <c r="C2693" s="274" t="s">
        <v>10236</v>
      </c>
      <c r="D2693" s="9">
        <v>2.6023018442162642E-2</v>
      </c>
      <c r="E2693" s="9"/>
      <c r="F2693" s="274" t="s">
        <v>11694</v>
      </c>
      <c r="G2693" s="9"/>
      <c r="H2693" s="274" t="s">
        <v>14640</v>
      </c>
      <c r="I2693" s="9">
        <v>3</v>
      </c>
    </row>
    <row r="2694" spans="1:9">
      <c r="A2694" s="274" t="s">
        <v>8020</v>
      </c>
      <c r="B2694" s="9">
        <v>9</v>
      </c>
      <c r="C2694" s="274" t="s">
        <v>10236</v>
      </c>
      <c r="D2694" s="9">
        <v>-4.0881151740209424E-3</v>
      </c>
      <c r="E2694" s="9"/>
      <c r="F2694" s="274" t="s">
        <v>11695</v>
      </c>
      <c r="G2694" s="9"/>
      <c r="H2694" s="274" t="s">
        <v>14641</v>
      </c>
      <c r="I2694" s="9">
        <v>3</v>
      </c>
    </row>
    <row r="2695" spans="1:9">
      <c r="A2695" s="274" t="s">
        <v>8021</v>
      </c>
      <c r="B2695" s="9">
        <v>9</v>
      </c>
      <c r="C2695" s="274" t="s">
        <v>10236</v>
      </c>
      <c r="D2695" s="9">
        <v>1.1429193928307296E-2</v>
      </c>
      <c r="E2695" s="9"/>
      <c r="F2695" s="274" t="s">
        <v>11696</v>
      </c>
      <c r="G2695" s="9"/>
      <c r="H2695" s="274" t="s">
        <v>14642</v>
      </c>
      <c r="I2695" s="9">
        <v>3</v>
      </c>
    </row>
    <row r="2696" spans="1:9">
      <c r="A2696" s="274" t="s">
        <v>8022</v>
      </c>
      <c r="B2696" s="9">
        <v>9</v>
      </c>
      <c r="C2696" s="274" t="s">
        <v>10236</v>
      </c>
      <c r="D2696" s="9">
        <v>2.8698816621550849E-4</v>
      </c>
      <c r="E2696" s="9"/>
      <c r="F2696" s="274" t="s">
        <v>11697</v>
      </c>
      <c r="G2696" s="9"/>
      <c r="H2696" s="274" t="s">
        <v>14643</v>
      </c>
      <c r="I2696" s="9">
        <v>3</v>
      </c>
    </row>
    <row r="2697" spans="1:9">
      <c r="A2697" s="274" t="s">
        <v>8023</v>
      </c>
      <c r="B2697" s="9">
        <v>9</v>
      </c>
      <c r="C2697" s="274" t="s">
        <v>10236</v>
      </c>
      <c r="D2697" s="9">
        <v>1.1716182094522805E-2</v>
      </c>
      <c r="E2697" s="9"/>
      <c r="F2697" s="274" t="s">
        <v>11698</v>
      </c>
      <c r="G2697" s="9"/>
      <c r="H2697" s="274" t="s">
        <v>14644</v>
      </c>
      <c r="I2697" s="9">
        <v>3</v>
      </c>
    </row>
    <row r="2698" spans="1:9">
      <c r="A2698" s="274" t="s">
        <v>8024</v>
      </c>
      <c r="B2698" s="9">
        <v>9</v>
      </c>
      <c r="C2698" s="274" t="s">
        <v>10236</v>
      </c>
      <c r="D2698" s="9">
        <v>5.5106661746976851E-3</v>
      </c>
      <c r="E2698" s="9"/>
      <c r="F2698" s="274" t="s">
        <v>11699</v>
      </c>
      <c r="G2698" s="9"/>
      <c r="H2698" s="274" t="s">
        <v>14645</v>
      </c>
      <c r="I2698" s="9">
        <v>3</v>
      </c>
    </row>
    <row r="2699" spans="1:9">
      <c r="A2699" s="274" t="s">
        <v>8025</v>
      </c>
      <c r="B2699" s="9">
        <v>9</v>
      </c>
      <c r="C2699" s="274" t="s">
        <v>10236</v>
      </c>
      <c r="D2699" s="9">
        <v>8.7961701729421509E-3</v>
      </c>
      <c r="E2699" s="9"/>
      <c r="F2699" s="274" t="s">
        <v>11700</v>
      </c>
      <c r="G2699" s="9"/>
      <c r="H2699" s="274" t="s">
        <v>14646</v>
      </c>
      <c r="I2699" s="9">
        <v>3</v>
      </c>
    </row>
    <row r="2700" spans="1:9">
      <c r="A2700" s="274" t="s">
        <v>8026</v>
      </c>
      <c r="B2700" s="9">
        <v>9</v>
      </c>
      <c r="C2700" s="274" t="s">
        <v>10236</v>
      </c>
      <c r="D2700" s="9">
        <v>1.4306836347639835E-2</v>
      </c>
      <c r="E2700" s="9"/>
      <c r="F2700" s="274" t="s">
        <v>11701</v>
      </c>
      <c r="G2700" s="9"/>
      <c r="H2700" s="274" t="s">
        <v>14647</v>
      </c>
      <c r="I2700" s="9">
        <v>3</v>
      </c>
    </row>
    <row r="2701" spans="1:9">
      <c r="A2701" s="274" t="s">
        <v>8027</v>
      </c>
      <c r="B2701" s="9">
        <v>9</v>
      </c>
      <c r="C2701" s="274" t="s">
        <v>10236</v>
      </c>
      <c r="D2701" s="9">
        <v>-3.5032647957850514E-4</v>
      </c>
      <c r="E2701" s="9"/>
      <c r="F2701" s="274" t="s">
        <v>11702</v>
      </c>
      <c r="G2701" s="9"/>
      <c r="H2701" s="274" t="s">
        <v>14648</v>
      </c>
      <c r="I2701" s="9">
        <v>3</v>
      </c>
    </row>
    <row r="2702" spans="1:9">
      <c r="A2702" s="274" t="s">
        <v>8028</v>
      </c>
      <c r="B2702" s="9">
        <v>9</v>
      </c>
      <c r="C2702" s="274" t="s">
        <v>10236</v>
      </c>
      <c r="D2702" s="9">
        <v>-3.7377886944424368E-3</v>
      </c>
      <c r="E2702" s="9"/>
      <c r="F2702" s="274" t="s">
        <v>11703</v>
      </c>
      <c r="G2702" s="9"/>
      <c r="H2702" s="274" t="s">
        <v>14649</v>
      </c>
      <c r="I2702" s="9">
        <v>3</v>
      </c>
    </row>
    <row r="2703" spans="1:9">
      <c r="A2703" s="274" t="s">
        <v>8029</v>
      </c>
      <c r="B2703" s="9">
        <v>10</v>
      </c>
      <c r="C2703" s="274" t="s">
        <v>10236</v>
      </c>
      <c r="D2703" s="9">
        <v>1.0540287665862406E-2</v>
      </c>
      <c r="E2703" s="9"/>
      <c r="F2703" s="274" t="s">
        <v>11704</v>
      </c>
      <c r="G2703" s="9"/>
      <c r="H2703" s="274" t="s">
        <v>14650</v>
      </c>
      <c r="I2703" s="9">
        <v>3</v>
      </c>
    </row>
    <row r="2704" spans="1:9">
      <c r="A2704" s="274" t="s">
        <v>8030</v>
      </c>
      <c r="B2704" s="9">
        <v>10</v>
      </c>
      <c r="C2704" s="274" t="s">
        <v>10236</v>
      </c>
      <c r="D2704" s="9">
        <v>1.1042799042431446E-2</v>
      </c>
      <c r="E2704" s="9"/>
      <c r="F2704" s="274" t="s">
        <v>11705</v>
      </c>
      <c r="G2704" s="9"/>
      <c r="H2704" s="274" t="s">
        <v>14651</v>
      </c>
      <c r="I2704" s="9">
        <v>3</v>
      </c>
    </row>
    <row r="2705" spans="1:9">
      <c r="A2705" s="274" t="s">
        <v>8031</v>
      </c>
      <c r="B2705" s="9">
        <v>10</v>
      </c>
      <c r="C2705" s="274" t="s">
        <v>10236</v>
      </c>
      <c r="D2705" s="9">
        <v>2.1583086708293852E-2</v>
      </c>
      <c r="E2705" s="9"/>
      <c r="F2705" s="274" t="s">
        <v>11706</v>
      </c>
      <c r="G2705" s="9"/>
      <c r="H2705" s="274" t="s">
        <v>14652</v>
      </c>
      <c r="I2705" s="9">
        <v>3</v>
      </c>
    </row>
    <row r="2706" spans="1:9">
      <c r="A2706" s="274" t="s">
        <v>8032</v>
      </c>
      <c r="B2706" s="9">
        <v>10</v>
      </c>
      <c r="C2706" s="274" t="s">
        <v>10236</v>
      </c>
      <c r="D2706" s="9">
        <v>2.6751058827417226E-2</v>
      </c>
      <c r="E2706" s="9"/>
      <c r="F2706" s="274" t="s">
        <v>11707</v>
      </c>
      <c r="G2706" s="9"/>
      <c r="H2706" s="274" t="s">
        <v>14653</v>
      </c>
      <c r="I2706" s="9">
        <v>3</v>
      </c>
    </row>
    <row r="2707" spans="1:9">
      <c r="A2707" s="274" t="s">
        <v>8033</v>
      </c>
      <c r="B2707" s="9">
        <v>10</v>
      </c>
      <c r="C2707" s="274" t="s">
        <v>10236</v>
      </c>
      <c r="D2707" s="9">
        <v>-5.1679721191233733E-3</v>
      </c>
      <c r="E2707" s="9"/>
      <c r="F2707" s="274" t="s">
        <v>11708</v>
      </c>
      <c r="G2707" s="9"/>
      <c r="H2707" s="274" t="s">
        <v>14654</v>
      </c>
      <c r="I2707" s="9">
        <v>3</v>
      </c>
    </row>
    <row r="2708" spans="1:9">
      <c r="A2708" s="274" t="s">
        <v>8034</v>
      </c>
      <c r="B2708" s="9">
        <v>10</v>
      </c>
      <c r="C2708" s="274" t="s">
        <v>10236</v>
      </c>
      <c r="D2708" s="9">
        <v>1.1006687839809738E-2</v>
      </c>
      <c r="E2708" s="9"/>
      <c r="F2708" s="274" t="s">
        <v>11709</v>
      </c>
      <c r="G2708" s="9"/>
      <c r="H2708" s="274" t="s">
        <v>14655</v>
      </c>
      <c r="I2708" s="9">
        <v>3</v>
      </c>
    </row>
    <row r="2709" spans="1:9">
      <c r="A2709" s="274" t="s">
        <v>8035</v>
      </c>
      <c r="B2709" s="9">
        <v>10</v>
      </c>
      <c r="C2709" s="274" t="s">
        <v>10236</v>
      </c>
      <c r="D2709" s="9">
        <v>2.8829008585751442E-4</v>
      </c>
      <c r="E2709" s="9"/>
      <c r="F2709" s="274" t="s">
        <v>11710</v>
      </c>
      <c r="G2709" s="9"/>
      <c r="H2709" s="274" t="s">
        <v>14656</v>
      </c>
      <c r="I2709" s="9">
        <v>3</v>
      </c>
    </row>
    <row r="2710" spans="1:9">
      <c r="A2710" s="274" t="s">
        <v>8036</v>
      </c>
      <c r="B2710" s="9">
        <v>10</v>
      </c>
      <c r="C2710" s="274" t="s">
        <v>10236</v>
      </c>
      <c r="D2710" s="9">
        <v>1.1294977925667254E-2</v>
      </c>
      <c r="E2710" s="9"/>
      <c r="F2710" s="274" t="s">
        <v>11711</v>
      </c>
      <c r="G2710" s="9"/>
      <c r="H2710" s="274" t="s">
        <v>14657</v>
      </c>
      <c r="I2710" s="9">
        <v>3</v>
      </c>
    </row>
    <row r="2711" spans="1:9">
      <c r="A2711" s="274" t="s">
        <v>8037</v>
      </c>
      <c r="B2711" s="9">
        <v>10</v>
      </c>
      <c r="C2711" s="274" t="s">
        <v>10236</v>
      </c>
      <c r="D2711" s="9">
        <v>6.4223490486754421E-3</v>
      </c>
      <c r="E2711" s="9"/>
      <c r="F2711" s="274" t="s">
        <v>11712</v>
      </c>
      <c r="G2711" s="9"/>
      <c r="H2711" s="274" t="s">
        <v>14658</v>
      </c>
      <c r="I2711" s="9">
        <v>3</v>
      </c>
    </row>
    <row r="2712" spans="1:9">
      <c r="A2712" s="274" t="s">
        <v>8038</v>
      </c>
      <c r="B2712" s="9">
        <v>10</v>
      </c>
      <c r="C2712" s="274" t="s">
        <v>10236</v>
      </c>
      <c r="D2712" s="9">
        <v>9.0337318530745291E-3</v>
      </c>
      <c r="E2712" s="9"/>
      <c r="F2712" s="274" t="s">
        <v>11713</v>
      </c>
      <c r="G2712" s="9"/>
      <c r="H2712" s="274" t="s">
        <v>14659</v>
      </c>
      <c r="I2712" s="9">
        <v>3</v>
      </c>
    </row>
    <row r="2713" spans="1:9">
      <c r="A2713" s="274" t="s">
        <v>8039</v>
      </c>
      <c r="B2713" s="9">
        <v>10</v>
      </c>
      <c r="C2713" s="274" t="s">
        <v>10236</v>
      </c>
      <c r="D2713" s="9">
        <v>1.545608090174997E-2</v>
      </c>
      <c r="E2713" s="9"/>
      <c r="F2713" s="274" t="s">
        <v>11714</v>
      </c>
      <c r="G2713" s="9"/>
      <c r="H2713" s="274" t="s">
        <v>14660</v>
      </c>
      <c r="I2713" s="9">
        <v>3</v>
      </c>
    </row>
    <row r="2714" spans="1:9">
      <c r="A2714" s="274" t="s">
        <v>8040</v>
      </c>
      <c r="B2714" s="9">
        <v>10</v>
      </c>
      <c r="C2714" s="274" t="s">
        <v>10236</v>
      </c>
      <c r="D2714" s="9">
        <v>-7.5469025980484737E-4</v>
      </c>
      <c r="E2714" s="9"/>
      <c r="F2714" s="274" t="s">
        <v>11715</v>
      </c>
      <c r="G2714" s="9"/>
      <c r="H2714" s="274" t="s">
        <v>14661</v>
      </c>
      <c r="I2714" s="9">
        <v>3</v>
      </c>
    </row>
    <row r="2715" spans="1:9">
      <c r="A2715" s="274" t="s">
        <v>8041</v>
      </c>
      <c r="B2715" s="9">
        <v>10</v>
      </c>
      <c r="C2715" s="274" t="s">
        <v>10236</v>
      </c>
      <c r="D2715" s="9">
        <v>-4.4132818593185267E-3</v>
      </c>
      <c r="E2715" s="9"/>
      <c r="F2715" s="274" t="s">
        <v>11716</v>
      </c>
      <c r="G2715" s="9"/>
      <c r="H2715" s="274" t="s">
        <v>14662</v>
      </c>
      <c r="I2715" s="9">
        <v>3</v>
      </c>
    </row>
    <row r="2716" spans="1:9">
      <c r="A2716" s="274" t="s">
        <v>8042</v>
      </c>
      <c r="B2716" s="9">
        <v>1</v>
      </c>
      <c r="C2716" s="274" t="s">
        <v>10237</v>
      </c>
      <c r="D2716" s="9">
        <v>2.9629115542666343E-3</v>
      </c>
      <c r="E2716" s="9"/>
      <c r="F2716" s="274" t="s">
        <v>11717</v>
      </c>
      <c r="G2716" s="9"/>
      <c r="H2716" s="274" t="s">
        <v>14663</v>
      </c>
      <c r="I2716" s="9">
        <v>3</v>
      </c>
    </row>
    <row r="2717" spans="1:9">
      <c r="A2717" s="274" t="s">
        <v>8043</v>
      </c>
      <c r="B2717" s="9">
        <v>1</v>
      </c>
      <c r="C2717" s="274" t="s">
        <v>10237</v>
      </c>
      <c r="D2717" s="9">
        <v>6.5370126969047379E-3</v>
      </c>
      <c r="E2717" s="9"/>
      <c r="F2717" s="274" t="s">
        <v>11718</v>
      </c>
      <c r="G2717" s="9"/>
      <c r="H2717" s="274" t="s">
        <v>14664</v>
      </c>
      <c r="I2717" s="9">
        <v>3</v>
      </c>
    </row>
    <row r="2718" spans="1:9">
      <c r="A2718" s="274" t="s">
        <v>8044</v>
      </c>
      <c r="B2718" s="9">
        <v>1</v>
      </c>
      <c r="C2718" s="274" t="s">
        <v>10237</v>
      </c>
      <c r="D2718" s="9">
        <v>9.4999242511713718E-3</v>
      </c>
      <c r="E2718" s="9"/>
      <c r="F2718" s="274" t="s">
        <v>11719</v>
      </c>
      <c r="G2718" s="9"/>
      <c r="H2718" s="274" t="s">
        <v>14665</v>
      </c>
      <c r="I2718" s="9">
        <v>3</v>
      </c>
    </row>
    <row r="2719" spans="1:9">
      <c r="A2719" s="274" t="s">
        <v>8045</v>
      </c>
      <c r="B2719" s="9">
        <v>1</v>
      </c>
      <c r="C2719" s="274" t="s">
        <v>10237</v>
      </c>
      <c r="D2719" s="9">
        <v>1.0748528026008699E-2</v>
      </c>
      <c r="E2719" s="9"/>
      <c r="F2719" s="274" t="s">
        <v>11720</v>
      </c>
      <c r="G2719" s="9"/>
      <c r="H2719" s="274" t="s">
        <v>14666</v>
      </c>
      <c r="I2719" s="9">
        <v>3</v>
      </c>
    </row>
    <row r="2720" spans="1:9">
      <c r="A2720" s="274" t="s">
        <v>8046</v>
      </c>
      <c r="B2720" s="9">
        <v>1</v>
      </c>
      <c r="C2720" s="274" t="s">
        <v>10237</v>
      </c>
      <c r="D2720" s="9">
        <v>-8.9184869109141755E-3</v>
      </c>
      <c r="E2720" s="9"/>
      <c r="F2720" s="274" t="s">
        <v>11721</v>
      </c>
      <c r="G2720" s="9"/>
      <c r="H2720" s="274" t="s">
        <v>14667</v>
      </c>
      <c r="I2720" s="9">
        <v>3</v>
      </c>
    </row>
    <row r="2721" spans="1:9">
      <c r="A2721" s="274" t="s">
        <v>8047</v>
      </c>
      <c r="B2721" s="9">
        <v>1</v>
      </c>
      <c r="C2721" s="274" t="s">
        <v>10237</v>
      </c>
      <c r="D2721" s="9">
        <v>1.6577470053339309E-2</v>
      </c>
      <c r="E2721" s="9"/>
      <c r="F2721" s="274" t="s">
        <v>11722</v>
      </c>
      <c r="G2721" s="9"/>
      <c r="H2721" s="274" t="s">
        <v>14668</v>
      </c>
      <c r="I2721" s="9">
        <v>3</v>
      </c>
    </row>
    <row r="2722" spans="1:9">
      <c r="A2722" s="274" t="s">
        <v>8048</v>
      </c>
      <c r="B2722" s="9">
        <v>1</v>
      </c>
      <c r="C2722" s="274" t="s">
        <v>10237</v>
      </c>
      <c r="D2722" s="9">
        <v>2.2637187051888392E-4</v>
      </c>
      <c r="E2722" s="9"/>
      <c r="F2722" s="274" t="s">
        <v>11723</v>
      </c>
      <c r="G2722" s="9"/>
      <c r="H2722" s="274" t="s">
        <v>14669</v>
      </c>
      <c r="I2722" s="9">
        <v>3</v>
      </c>
    </row>
    <row r="2723" spans="1:9">
      <c r="A2723" s="274" t="s">
        <v>8049</v>
      </c>
      <c r="B2723" s="9">
        <v>1</v>
      </c>
      <c r="C2723" s="274" t="s">
        <v>10237</v>
      </c>
      <c r="D2723" s="9">
        <v>2.9763117796728039E-3</v>
      </c>
      <c r="E2723" s="9"/>
      <c r="F2723" s="274" t="s">
        <v>11724</v>
      </c>
      <c r="G2723" s="9"/>
      <c r="H2723" s="274" t="s">
        <v>14670</v>
      </c>
      <c r="I2723" s="9">
        <v>3</v>
      </c>
    </row>
    <row r="2724" spans="1:9">
      <c r="A2724" s="274" t="s">
        <v>8050</v>
      </c>
      <c r="B2724" s="9">
        <v>1</v>
      </c>
      <c r="C2724" s="274" t="s">
        <v>10237</v>
      </c>
      <c r="D2724" s="9">
        <v>1.3542821174571607E-2</v>
      </c>
      <c r="E2724" s="9"/>
      <c r="F2724" s="274" t="s">
        <v>11725</v>
      </c>
      <c r="G2724" s="9"/>
      <c r="H2724" s="274" t="s">
        <v>14671</v>
      </c>
      <c r="I2724" s="9">
        <v>3</v>
      </c>
    </row>
    <row r="2725" spans="1:9">
      <c r="A2725" s="274" t="s">
        <v>8051</v>
      </c>
      <c r="B2725" s="9">
        <v>1</v>
      </c>
      <c r="C2725" s="274" t="s">
        <v>10237</v>
      </c>
      <c r="D2725" s="9">
        <v>5.9469192769585006E-3</v>
      </c>
      <c r="E2725" s="9"/>
      <c r="F2725" s="274" t="s">
        <v>11726</v>
      </c>
      <c r="G2725" s="9"/>
      <c r="H2725" s="274" t="s">
        <v>14672</v>
      </c>
      <c r="I2725" s="9">
        <v>3</v>
      </c>
    </row>
    <row r="2726" spans="1:9">
      <c r="A2726" s="274" t="s">
        <v>8052</v>
      </c>
      <c r="B2726" s="9">
        <v>1</v>
      </c>
      <c r="C2726" s="274" t="s">
        <v>10237</v>
      </c>
      <c r="D2726" s="9">
        <v>7.7722162463358955E-3</v>
      </c>
      <c r="E2726" s="9"/>
      <c r="F2726" s="274" t="s">
        <v>11727</v>
      </c>
      <c r="G2726" s="9"/>
      <c r="H2726" s="274" t="s">
        <v>14673</v>
      </c>
      <c r="I2726" s="9">
        <v>3</v>
      </c>
    </row>
    <row r="2727" spans="1:9">
      <c r="A2727" s="274" t="s">
        <v>8053</v>
      </c>
      <c r="B2727" s="9">
        <v>1</v>
      </c>
      <c r="C2727" s="274" t="s">
        <v>10237</v>
      </c>
      <c r="D2727" s="9">
        <v>-2.5660705182773877E-3</v>
      </c>
      <c r="E2727" s="9"/>
      <c r="F2727" s="274" t="s">
        <v>11728</v>
      </c>
      <c r="G2727" s="9"/>
      <c r="H2727" s="274" t="s">
        <v>14674</v>
      </c>
      <c r="I2727" s="9">
        <v>3</v>
      </c>
    </row>
    <row r="2728" spans="1:9">
      <c r="A2728" s="274" t="s">
        <v>8054</v>
      </c>
      <c r="B2728" s="9">
        <v>1</v>
      </c>
      <c r="C2728" s="274" t="s">
        <v>10237</v>
      </c>
      <c r="D2728" s="9">
        <v>-9.1646132463849023E-3</v>
      </c>
      <c r="E2728" s="9"/>
      <c r="F2728" s="274" t="s">
        <v>11729</v>
      </c>
      <c r="G2728" s="9"/>
      <c r="H2728" s="274" t="s">
        <v>14675</v>
      </c>
      <c r="I2728" s="9">
        <v>3</v>
      </c>
    </row>
    <row r="2729" spans="1:9">
      <c r="A2729" s="274" t="s">
        <v>8055</v>
      </c>
      <c r="B2729" s="9">
        <v>2</v>
      </c>
      <c r="C2729" s="274" t="s">
        <v>10237</v>
      </c>
      <c r="D2729" s="9">
        <v>4.0377710764208877E-3</v>
      </c>
      <c r="E2729" s="9"/>
      <c r="F2729" s="274" t="s">
        <v>11730</v>
      </c>
      <c r="G2729" s="9"/>
      <c r="H2729" s="274" t="s">
        <v>14676</v>
      </c>
      <c r="I2729" s="9">
        <v>3</v>
      </c>
    </row>
    <row r="2730" spans="1:9">
      <c r="A2730" s="274" t="s">
        <v>8056</v>
      </c>
      <c r="B2730" s="9">
        <v>2</v>
      </c>
      <c r="C2730" s="274" t="s">
        <v>10237</v>
      </c>
      <c r="D2730" s="9">
        <v>7.5402864514403723E-3</v>
      </c>
      <c r="E2730" s="9"/>
      <c r="F2730" s="274" t="s">
        <v>11731</v>
      </c>
      <c r="G2730" s="9"/>
      <c r="H2730" s="274" t="s">
        <v>14677</v>
      </c>
      <c r="I2730" s="9">
        <v>3</v>
      </c>
    </row>
    <row r="2731" spans="1:9">
      <c r="A2731" s="274" t="s">
        <v>8057</v>
      </c>
      <c r="B2731" s="9">
        <v>2</v>
      </c>
      <c r="C2731" s="274" t="s">
        <v>10237</v>
      </c>
      <c r="D2731" s="9">
        <v>1.1578057527861259E-2</v>
      </c>
      <c r="E2731" s="9"/>
      <c r="F2731" s="274" t="s">
        <v>11732</v>
      </c>
      <c r="G2731" s="9"/>
      <c r="H2731" s="274" t="s">
        <v>14678</v>
      </c>
      <c r="I2731" s="9">
        <v>3</v>
      </c>
    </row>
    <row r="2732" spans="1:9">
      <c r="A2732" s="274" t="s">
        <v>8058</v>
      </c>
      <c r="B2732" s="9">
        <v>2</v>
      </c>
      <c r="C2732" s="274" t="s">
        <v>10237</v>
      </c>
      <c r="D2732" s="9">
        <v>1.3428995122060425E-2</v>
      </c>
      <c r="E2732" s="9"/>
      <c r="F2732" s="274" t="s">
        <v>11733</v>
      </c>
      <c r="G2732" s="9"/>
      <c r="H2732" s="274" t="s">
        <v>14679</v>
      </c>
      <c r="I2732" s="9">
        <v>3</v>
      </c>
    </row>
    <row r="2733" spans="1:9">
      <c r="A2733" s="274" t="s">
        <v>8059</v>
      </c>
      <c r="B2733" s="9">
        <v>2</v>
      </c>
      <c r="C2733" s="274" t="s">
        <v>10237</v>
      </c>
      <c r="D2733" s="9">
        <v>-7.9383728790185012E-3</v>
      </c>
      <c r="E2733" s="9"/>
      <c r="F2733" s="274" t="s">
        <v>11734</v>
      </c>
      <c r="G2733" s="9"/>
      <c r="H2733" s="274" t="s">
        <v>14680</v>
      </c>
      <c r="I2733" s="9">
        <v>3</v>
      </c>
    </row>
    <row r="2734" spans="1:9">
      <c r="A2734" s="274" t="s">
        <v>8060</v>
      </c>
      <c r="B2734" s="9">
        <v>2</v>
      </c>
      <c r="C2734" s="274" t="s">
        <v>10237</v>
      </c>
      <c r="D2734" s="9">
        <v>1.4390936795567551E-2</v>
      </c>
      <c r="E2734" s="9"/>
      <c r="F2734" s="274" t="s">
        <v>11735</v>
      </c>
      <c r="G2734" s="9"/>
      <c r="H2734" s="274" t="s">
        <v>14681</v>
      </c>
      <c r="I2734" s="9">
        <v>3</v>
      </c>
    </row>
    <row r="2735" spans="1:9">
      <c r="A2735" s="274" t="s">
        <v>8061</v>
      </c>
      <c r="B2735" s="9">
        <v>2</v>
      </c>
      <c r="C2735" s="274" t="s">
        <v>10237</v>
      </c>
      <c r="D2735" s="9">
        <v>2.4793830389612426E-4</v>
      </c>
      <c r="E2735" s="9"/>
      <c r="F2735" s="274" t="s">
        <v>11736</v>
      </c>
      <c r="G2735" s="9"/>
      <c r="H2735" s="274" t="s">
        <v>14682</v>
      </c>
      <c r="I2735" s="9">
        <v>3</v>
      </c>
    </row>
    <row r="2736" spans="1:9">
      <c r="A2736" s="274" t="s">
        <v>8062</v>
      </c>
      <c r="B2736" s="9">
        <v>2</v>
      </c>
      <c r="C2736" s="274" t="s">
        <v>10237</v>
      </c>
      <c r="D2736" s="9">
        <v>4.1375999019483767E-3</v>
      </c>
      <c r="E2736" s="9"/>
      <c r="F2736" s="274" t="s">
        <v>11737</v>
      </c>
      <c r="G2736" s="9"/>
      <c r="H2736" s="274" t="s">
        <v>14683</v>
      </c>
      <c r="I2736" s="9">
        <v>3</v>
      </c>
    </row>
    <row r="2737" spans="1:9">
      <c r="A2737" s="274" t="s">
        <v>8063</v>
      </c>
      <c r="B2737" s="9">
        <v>2</v>
      </c>
      <c r="C2737" s="274" t="s">
        <v>10237</v>
      </c>
      <c r="D2737" s="9">
        <v>1.2156863595648481E-2</v>
      </c>
      <c r="E2737" s="9"/>
      <c r="F2737" s="274" t="s">
        <v>11738</v>
      </c>
      <c r="G2737" s="9"/>
      <c r="H2737" s="274" t="s">
        <v>14684</v>
      </c>
      <c r="I2737" s="9">
        <v>3</v>
      </c>
    </row>
    <row r="2738" spans="1:9">
      <c r="A2738" s="274" t="s">
        <v>8064</v>
      </c>
      <c r="B2738" s="9">
        <v>2</v>
      </c>
      <c r="C2738" s="274" t="s">
        <v>10237</v>
      </c>
      <c r="D2738" s="9">
        <v>6.6943176993506468E-3</v>
      </c>
      <c r="E2738" s="9"/>
      <c r="F2738" s="274" t="s">
        <v>11739</v>
      </c>
      <c r="G2738" s="9"/>
      <c r="H2738" s="274" t="s">
        <v>14685</v>
      </c>
      <c r="I2738" s="9">
        <v>3</v>
      </c>
    </row>
    <row r="2739" spans="1:9">
      <c r="A2739" s="274" t="s">
        <v>8065</v>
      </c>
      <c r="B2739" s="9">
        <v>2</v>
      </c>
      <c r="C2739" s="274" t="s">
        <v>10237</v>
      </c>
      <c r="D2739" s="9">
        <v>9.2913952201120493E-3</v>
      </c>
      <c r="E2739" s="9"/>
      <c r="F2739" s="274" t="s">
        <v>11740</v>
      </c>
      <c r="G2739" s="9"/>
      <c r="H2739" s="274" t="s">
        <v>14686</v>
      </c>
      <c r="I2739" s="9">
        <v>3</v>
      </c>
    </row>
    <row r="2740" spans="1:9">
      <c r="A2740" s="274" t="s">
        <v>8066</v>
      </c>
      <c r="B2740" s="9">
        <v>2</v>
      </c>
      <c r="C2740" s="274" t="s">
        <v>10237</v>
      </c>
      <c r="D2740" s="9">
        <v>-3.9726120788767302E-3</v>
      </c>
      <c r="E2740" s="9"/>
      <c r="F2740" s="274" t="s">
        <v>11741</v>
      </c>
      <c r="G2740" s="9"/>
      <c r="H2740" s="274" t="s">
        <v>14687</v>
      </c>
      <c r="I2740" s="9">
        <v>3</v>
      </c>
    </row>
    <row r="2741" spans="1:9">
      <c r="A2741" s="274" t="s">
        <v>8067</v>
      </c>
      <c r="B2741" s="9">
        <v>2</v>
      </c>
      <c r="C2741" s="274" t="s">
        <v>10237</v>
      </c>
      <c r="D2741" s="9">
        <v>-8.196902199378478E-3</v>
      </c>
      <c r="E2741" s="9"/>
      <c r="F2741" s="274" t="s">
        <v>11742</v>
      </c>
      <c r="G2741" s="9"/>
      <c r="H2741" s="274" t="s">
        <v>14688</v>
      </c>
      <c r="I2741" s="9">
        <v>3</v>
      </c>
    </row>
    <row r="2742" spans="1:9">
      <c r="A2742" s="274" t="s">
        <v>8068</v>
      </c>
      <c r="B2742" s="9">
        <v>3</v>
      </c>
      <c r="C2742" s="274" t="s">
        <v>10237</v>
      </c>
      <c r="D2742" s="9">
        <v>5.1646441058850892E-3</v>
      </c>
      <c r="E2742" s="9"/>
      <c r="F2742" s="274" t="s">
        <v>11743</v>
      </c>
      <c r="G2742" s="9"/>
      <c r="H2742" s="274" t="s">
        <v>14689</v>
      </c>
      <c r="I2742" s="9">
        <v>3</v>
      </c>
    </row>
    <row r="2743" spans="1:9">
      <c r="A2743" s="274" t="s">
        <v>8069</v>
      </c>
      <c r="B2743" s="9">
        <v>3</v>
      </c>
      <c r="C2743" s="274" t="s">
        <v>10237</v>
      </c>
      <c r="D2743" s="9">
        <v>7.811367372465434E-3</v>
      </c>
      <c r="E2743" s="9"/>
      <c r="F2743" s="274" t="s">
        <v>11744</v>
      </c>
      <c r="G2743" s="9"/>
      <c r="H2743" s="274" t="s">
        <v>14690</v>
      </c>
      <c r="I2743" s="9">
        <v>3</v>
      </c>
    </row>
    <row r="2744" spans="1:9">
      <c r="A2744" s="274" t="s">
        <v>8070</v>
      </c>
      <c r="B2744" s="9">
        <v>3</v>
      </c>
      <c r="C2744" s="274" t="s">
        <v>10237</v>
      </c>
      <c r="D2744" s="9">
        <v>1.2976011478350523E-2</v>
      </c>
      <c r="E2744" s="9"/>
      <c r="F2744" s="274" t="s">
        <v>11745</v>
      </c>
      <c r="G2744" s="9"/>
      <c r="H2744" s="274" t="s">
        <v>14691</v>
      </c>
      <c r="I2744" s="9">
        <v>3</v>
      </c>
    </row>
    <row r="2745" spans="1:9">
      <c r="A2745" s="274" t="s">
        <v>8071</v>
      </c>
      <c r="B2745" s="9">
        <v>3</v>
      </c>
      <c r="C2745" s="274" t="s">
        <v>10237</v>
      </c>
      <c r="D2745" s="9">
        <v>1.4672186885041912E-2</v>
      </c>
      <c r="E2745" s="9"/>
      <c r="F2745" s="274" t="s">
        <v>11746</v>
      </c>
      <c r="G2745" s="9"/>
      <c r="H2745" s="274" t="s">
        <v>14692</v>
      </c>
      <c r="I2745" s="9">
        <v>3</v>
      </c>
    </row>
    <row r="2746" spans="1:9">
      <c r="A2746" s="274" t="s">
        <v>8072</v>
      </c>
      <c r="B2746" s="9">
        <v>3</v>
      </c>
      <c r="C2746" s="274" t="s">
        <v>10237</v>
      </c>
      <c r="D2746" s="9">
        <v>-4.9872045275936548E-3</v>
      </c>
      <c r="E2746" s="9"/>
      <c r="F2746" s="274" t="s">
        <v>11747</v>
      </c>
      <c r="G2746" s="9"/>
      <c r="H2746" s="274" t="s">
        <v>14693</v>
      </c>
      <c r="I2746" s="9">
        <v>3</v>
      </c>
    </row>
    <row r="2747" spans="1:9">
      <c r="A2747" s="274" t="s">
        <v>8073</v>
      </c>
      <c r="B2747" s="9">
        <v>3</v>
      </c>
      <c r="C2747" s="274" t="s">
        <v>10237</v>
      </c>
      <c r="D2747" s="9">
        <v>1.43319542009499E-2</v>
      </c>
      <c r="E2747" s="9"/>
      <c r="F2747" s="274" t="s">
        <v>11748</v>
      </c>
      <c r="G2747" s="9"/>
      <c r="H2747" s="274" t="s">
        <v>14694</v>
      </c>
      <c r="I2747" s="9">
        <v>3</v>
      </c>
    </row>
    <row r="2748" spans="1:9">
      <c r="A2748" s="274" t="s">
        <v>8074</v>
      </c>
      <c r="B2748" s="9">
        <v>3</v>
      </c>
      <c r="C2748" s="274" t="s">
        <v>10237</v>
      </c>
      <c r="D2748" s="9">
        <v>2.5069842957082259E-4</v>
      </c>
      <c r="E2748" s="9"/>
      <c r="F2748" s="274" t="s">
        <v>11749</v>
      </c>
      <c r="G2748" s="9"/>
      <c r="H2748" s="274" t="s">
        <v>14695</v>
      </c>
      <c r="I2748" s="9">
        <v>3</v>
      </c>
    </row>
    <row r="2749" spans="1:9">
      <c r="A2749" s="274" t="s">
        <v>8075</v>
      </c>
      <c r="B2749" s="9">
        <v>3</v>
      </c>
      <c r="C2749" s="274" t="s">
        <v>10237</v>
      </c>
      <c r="D2749" s="9">
        <v>5.2944561089401116E-3</v>
      </c>
      <c r="E2749" s="9"/>
      <c r="F2749" s="274" t="s">
        <v>11750</v>
      </c>
      <c r="G2749" s="9"/>
      <c r="H2749" s="274" t="s">
        <v>14696</v>
      </c>
      <c r="I2749" s="9">
        <v>3</v>
      </c>
    </row>
    <row r="2750" spans="1:9">
      <c r="A2750" s="274" t="s">
        <v>8076</v>
      </c>
      <c r="B2750" s="9">
        <v>3</v>
      </c>
      <c r="C2750" s="274" t="s">
        <v>10237</v>
      </c>
      <c r="D2750" s="9">
        <v>6.9782846495865559E-3</v>
      </c>
      <c r="E2750" s="9"/>
      <c r="F2750" s="274" t="s">
        <v>11751</v>
      </c>
      <c r="G2750" s="9"/>
      <c r="H2750" s="274" t="s">
        <v>14697</v>
      </c>
      <c r="I2750" s="9">
        <v>3</v>
      </c>
    </row>
    <row r="2751" spans="1:9">
      <c r="A2751" s="274" t="s">
        <v>8077</v>
      </c>
      <c r="B2751" s="9">
        <v>3</v>
      </c>
      <c r="C2751" s="274" t="s">
        <v>10237</v>
      </c>
      <c r="D2751" s="9">
        <v>7.1014258912285837E-3</v>
      </c>
      <c r="E2751" s="9"/>
      <c r="F2751" s="274" t="s">
        <v>11752</v>
      </c>
      <c r="G2751" s="9"/>
      <c r="H2751" s="274" t="s">
        <v>14698</v>
      </c>
      <c r="I2751" s="9">
        <v>3</v>
      </c>
    </row>
    <row r="2752" spans="1:9">
      <c r="A2752" s="274" t="s">
        <v>8078</v>
      </c>
      <c r="B2752" s="9">
        <v>3</v>
      </c>
      <c r="C2752" s="274" t="s">
        <v>10237</v>
      </c>
      <c r="D2752" s="9">
        <v>9.3777307761017999E-3</v>
      </c>
      <c r="E2752" s="9"/>
      <c r="F2752" s="274" t="s">
        <v>11753</v>
      </c>
      <c r="G2752" s="9"/>
      <c r="H2752" s="274" t="s">
        <v>14699</v>
      </c>
      <c r="I2752" s="9">
        <v>3</v>
      </c>
    </row>
    <row r="2753" spans="1:9">
      <c r="A2753" s="274" t="s">
        <v>8079</v>
      </c>
      <c r="B2753" s="9">
        <v>3</v>
      </c>
      <c r="C2753" s="274" t="s">
        <v>10237</v>
      </c>
      <c r="D2753" s="9">
        <v>-4.1132641143787341E-3</v>
      </c>
      <c r="E2753" s="9"/>
      <c r="F2753" s="274" t="s">
        <v>11754</v>
      </c>
      <c r="G2753" s="9"/>
      <c r="H2753" s="274" t="s">
        <v>14700</v>
      </c>
      <c r="I2753" s="9">
        <v>3</v>
      </c>
    </row>
    <row r="2754" spans="1:9">
      <c r="A2754" s="274" t="s">
        <v>8080</v>
      </c>
      <c r="B2754" s="9">
        <v>3</v>
      </c>
      <c r="C2754" s="274" t="s">
        <v>10237</v>
      </c>
      <c r="D2754" s="9">
        <v>-4.801874198797673E-3</v>
      </c>
      <c r="E2754" s="9"/>
      <c r="F2754" s="274" t="s">
        <v>11755</v>
      </c>
      <c r="G2754" s="9"/>
      <c r="H2754" s="274" t="s">
        <v>14701</v>
      </c>
      <c r="I2754" s="9">
        <v>3</v>
      </c>
    </row>
    <row r="2755" spans="1:9">
      <c r="A2755" s="274" t="s">
        <v>8081</v>
      </c>
      <c r="B2755" s="9">
        <v>4</v>
      </c>
      <c r="C2755" s="274" t="s">
        <v>10237</v>
      </c>
      <c r="D2755" s="9">
        <v>6.6740305661194422E-3</v>
      </c>
      <c r="E2755" s="9"/>
      <c r="F2755" s="274" t="s">
        <v>11756</v>
      </c>
      <c r="G2755" s="9"/>
      <c r="H2755" s="274" t="s">
        <v>14702</v>
      </c>
      <c r="I2755" s="9">
        <v>3</v>
      </c>
    </row>
    <row r="2756" spans="1:9">
      <c r="A2756" s="274" t="s">
        <v>8082</v>
      </c>
      <c r="B2756" s="9">
        <v>4</v>
      </c>
      <c r="C2756" s="274" t="s">
        <v>10237</v>
      </c>
      <c r="D2756" s="9">
        <v>8.3137858751957134E-3</v>
      </c>
      <c r="E2756" s="9"/>
      <c r="F2756" s="274" t="s">
        <v>11757</v>
      </c>
      <c r="G2756" s="9"/>
      <c r="H2756" s="274" t="s">
        <v>14703</v>
      </c>
      <c r="I2756" s="9">
        <v>3</v>
      </c>
    </row>
    <row r="2757" spans="1:9">
      <c r="A2757" s="274" t="s">
        <v>8083</v>
      </c>
      <c r="B2757" s="9">
        <v>4</v>
      </c>
      <c r="C2757" s="274" t="s">
        <v>10237</v>
      </c>
      <c r="D2757" s="9">
        <v>1.4987816441315156E-2</v>
      </c>
      <c r="E2757" s="9"/>
      <c r="F2757" s="274" t="s">
        <v>11758</v>
      </c>
      <c r="G2757" s="9"/>
      <c r="H2757" s="274" t="s">
        <v>14704</v>
      </c>
      <c r="I2757" s="9">
        <v>3</v>
      </c>
    </row>
    <row r="2758" spans="1:9">
      <c r="A2758" s="274" t="s">
        <v>8084</v>
      </c>
      <c r="B2758" s="9">
        <v>4</v>
      </c>
      <c r="C2758" s="274" t="s">
        <v>10237</v>
      </c>
      <c r="D2758" s="9">
        <v>1.6805380027261861E-2</v>
      </c>
      <c r="E2758" s="9"/>
      <c r="F2758" s="274" t="s">
        <v>11759</v>
      </c>
      <c r="G2758" s="9"/>
      <c r="H2758" s="274" t="s">
        <v>14705</v>
      </c>
      <c r="I2758" s="9">
        <v>3</v>
      </c>
    </row>
    <row r="2759" spans="1:9">
      <c r="A2759" s="274" t="s">
        <v>8085</v>
      </c>
      <c r="B2759" s="9">
        <v>4</v>
      </c>
      <c r="C2759" s="274" t="s">
        <v>10237</v>
      </c>
      <c r="D2759" s="9">
        <v>-4.8846256051256172E-3</v>
      </c>
      <c r="E2759" s="9"/>
      <c r="F2759" s="274" t="s">
        <v>11760</v>
      </c>
      <c r="G2759" s="9"/>
      <c r="H2759" s="274" t="s">
        <v>14706</v>
      </c>
      <c r="I2759" s="9">
        <v>3</v>
      </c>
    </row>
    <row r="2760" spans="1:9">
      <c r="A2760" s="274" t="s">
        <v>8086</v>
      </c>
      <c r="B2760" s="9">
        <v>4</v>
      </c>
      <c r="C2760" s="274" t="s">
        <v>10237</v>
      </c>
      <c r="D2760" s="9">
        <v>1.3527886736020166E-2</v>
      </c>
      <c r="E2760" s="9"/>
      <c r="F2760" s="274" t="s">
        <v>11761</v>
      </c>
      <c r="G2760" s="9"/>
      <c r="H2760" s="274" t="s">
        <v>14707</v>
      </c>
      <c r="I2760" s="9">
        <v>3</v>
      </c>
    </row>
    <row r="2761" spans="1:9">
      <c r="A2761" s="274" t="s">
        <v>8087</v>
      </c>
      <c r="B2761" s="9">
        <v>4</v>
      </c>
      <c r="C2761" s="274" t="s">
        <v>10237</v>
      </c>
      <c r="D2761" s="9">
        <v>2.5771022733880753E-4</v>
      </c>
      <c r="E2761" s="9"/>
      <c r="F2761" s="274" t="s">
        <v>11762</v>
      </c>
      <c r="G2761" s="9"/>
      <c r="H2761" s="274" t="s">
        <v>14708</v>
      </c>
      <c r="I2761" s="9">
        <v>3</v>
      </c>
    </row>
    <row r="2762" spans="1:9">
      <c r="A2762" s="274" t="s">
        <v>8088</v>
      </c>
      <c r="B2762" s="9">
        <v>4</v>
      </c>
      <c r="C2762" s="274" t="s">
        <v>10237</v>
      </c>
      <c r="D2762" s="9">
        <v>6.7406540073866473E-3</v>
      </c>
      <c r="E2762" s="9"/>
      <c r="F2762" s="274" t="s">
        <v>11763</v>
      </c>
      <c r="G2762" s="9"/>
      <c r="H2762" s="274" t="s">
        <v>14709</v>
      </c>
      <c r="I2762" s="9">
        <v>3</v>
      </c>
    </row>
    <row r="2763" spans="1:9">
      <c r="A2763" s="274" t="s">
        <v>8089</v>
      </c>
      <c r="B2763" s="9">
        <v>4</v>
      </c>
      <c r="C2763" s="274" t="s">
        <v>10237</v>
      </c>
      <c r="D2763" s="9">
        <v>7.1544292077508204E-3</v>
      </c>
      <c r="E2763" s="9"/>
      <c r="F2763" s="274" t="s">
        <v>11764</v>
      </c>
      <c r="G2763" s="9"/>
      <c r="H2763" s="274" t="s">
        <v>14710</v>
      </c>
      <c r="I2763" s="9">
        <v>3</v>
      </c>
    </row>
    <row r="2764" spans="1:9">
      <c r="A2764" s="274" t="s">
        <v>8090</v>
      </c>
      <c r="B2764" s="9">
        <v>4</v>
      </c>
      <c r="C2764" s="274" t="s">
        <v>10237</v>
      </c>
      <c r="D2764" s="9">
        <v>7.4984547406991321E-3</v>
      </c>
      <c r="E2764" s="9"/>
      <c r="F2764" s="274" t="s">
        <v>11765</v>
      </c>
      <c r="G2764" s="9"/>
      <c r="H2764" s="274" t="s">
        <v>14711</v>
      </c>
      <c r="I2764" s="9">
        <v>3</v>
      </c>
    </row>
    <row r="2765" spans="1:9">
      <c r="A2765" s="274" t="s">
        <v>8091</v>
      </c>
      <c r="B2765" s="9">
        <v>4</v>
      </c>
      <c r="C2765" s="274" t="s">
        <v>10237</v>
      </c>
      <c r="D2765" s="9">
        <v>1.0064726019875214E-2</v>
      </c>
      <c r="E2765" s="9"/>
      <c r="F2765" s="274" t="s">
        <v>11766</v>
      </c>
      <c r="G2765" s="9"/>
      <c r="H2765" s="274" t="s">
        <v>14712</v>
      </c>
      <c r="I2765" s="9">
        <v>3</v>
      </c>
    </row>
    <row r="2766" spans="1:9">
      <c r="A2766" s="274" t="s">
        <v>8092</v>
      </c>
      <c r="B2766" s="9">
        <v>4</v>
      </c>
      <c r="C2766" s="274" t="s">
        <v>10237</v>
      </c>
      <c r="D2766" s="9">
        <v>-1.236131232238536E-3</v>
      </c>
      <c r="E2766" s="9"/>
      <c r="F2766" s="274" t="s">
        <v>11767</v>
      </c>
      <c r="G2766" s="9"/>
      <c r="H2766" s="274" t="s">
        <v>14713</v>
      </c>
      <c r="I2766" s="9">
        <v>3</v>
      </c>
    </row>
    <row r="2767" spans="1:9">
      <c r="A2767" s="274" t="s">
        <v>8093</v>
      </c>
      <c r="B2767" s="9">
        <v>4</v>
      </c>
      <c r="C2767" s="274" t="s">
        <v>10237</v>
      </c>
      <c r="D2767" s="9">
        <v>-4.8813924754441112E-3</v>
      </c>
      <c r="E2767" s="9"/>
      <c r="F2767" s="274" t="s">
        <v>11768</v>
      </c>
      <c r="G2767" s="9"/>
      <c r="H2767" s="274" t="s">
        <v>14714</v>
      </c>
      <c r="I2767" s="9">
        <v>3</v>
      </c>
    </row>
    <row r="2768" spans="1:9">
      <c r="A2768" s="274" t="s">
        <v>8094</v>
      </c>
      <c r="B2768" s="9">
        <v>5</v>
      </c>
      <c r="C2768" s="274" t="s">
        <v>10237</v>
      </c>
      <c r="D2768" s="9">
        <v>7.0552340077505386E-3</v>
      </c>
      <c r="E2768" s="9"/>
      <c r="F2768" s="274" t="s">
        <v>11769</v>
      </c>
      <c r="G2768" s="9"/>
      <c r="H2768" s="274" t="s">
        <v>14715</v>
      </c>
      <c r="I2768" s="9">
        <v>3</v>
      </c>
    </row>
    <row r="2769" spans="1:9">
      <c r="A2769" s="274" t="s">
        <v>8095</v>
      </c>
      <c r="B2769" s="9">
        <v>5</v>
      </c>
      <c r="C2769" s="274" t="s">
        <v>10237</v>
      </c>
      <c r="D2769" s="9">
        <v>8.7270374111953573E-3</v>
      </c>
      <c r="E2769" s="9"/>
      <c r="F2769" s="274" t="s">
        <v>11770</v>
      </c>
      <c r="G2769" s="9"/>
      <c r="H2769" s="274" t="s">
        <v>14716</v>
      </c>
      <c r="I2769" s="9">
        <v>3</v>
      </c>
    </row>
    <row r="2770" spans="1:9">
      <c r="A2770" s="274" t="s">
        <v>8096</v>
      </c>
      <c r="B2770" s="9">
        <v>5</v>
      </c>
      <c r="C2770" s="274" t="s">
        <v>10237</v>
      </c>
      <c r="D2770" s="9">
        <v>1.5782271418945896E-2</v>
      </c>
      <c r="E2770" s="9"/>
      <c r="F2770" s="274" t="s">
        <v>11771</v>
      </c>
      <c r="G2770" s="9"/>
      <c r="H2770" s="274" t="s">
        <v>14717</v>
      </c>
      <c r="I2770" s="9">
        <v>3</v>
      </c>
    </row>
    <row r="2771" spans="1:9">
      <c r="A2771" s="274" t="s">
        <v>8097</v>
      </c>
      <c r="B2771" s="9">
        <v>5</v>
      </c>
      <c r="C2771" s="274" t="s">
        <v>10237</v>
      </c>
      <c r="D2771" s="9">
        <v>1.7981796148347669E-2</v>
      </c>
      <c r="E2771" s="9"/>
      <c r="F2771" s="274" t="s">
        <v>11772</v>
      </c>
      <c r="G2771" s="9"/>
      <c r="H2771" s="274" t="s">
        <v>14718</v>
      </c>
      <c r="I2771" s="9">
        <v>3</v>
      </c>
    </row>
    <row r="2772" spans="1:9">
      <c r="A2772" s="274" t="s">
        <v>8098</v>
      </c>
      <c r="B2772" s="9">
        <v>5</v>
      </c>
      <c r="C2772" s="274" t="s">
        <v>10237</v>
      </c>
      <c r="D2772" s="9">
        <v>-4.3402953041747471E-3</v>
      </c>
      <c r="E2772" s="9"/>
      <c r="F2772" s="274" t="s">
        <v>11773</v>
      </c>
      <c r="G2772" s="9"/>
      <c r="H2772" s="274" t="s">
        <v>14719</v>
      </c>
      <c r="I2772" s="9">
        <v>3</v>
      </c>
    </row>
    <row r="2773" spans="1:9">
      <c r="A2773" s="274" t="s">
        <v>8099</v>
      </c>
      <c r="B2773" s="9">
        <v>5</v>
      </c>
      <c r="C2773" s="274" t="s">
        <v>10237</v>
      </c>
      <c r="D2773" s="9">
        <v>1.2541088380501848E-2</v>
      </c>
      <c r="E2773" s="9"/>
      <c r="F2773" s="274" t="s">
        <v>11774</v>
      </c>
      <c r="G2773" s="9"/>
      <c r="H2773" s="274" t="s">
        <v>14720</v>
      </c>
      <c r="I2773" s="9">
        <v>3</v>
      </c>
    </row>
    <row r="2774" spans="1:9">
      <c r="A2774" s="274" t="s">
        <v>8100</v>
      </c>
      <c r="B2774" s="9">
        <v>5</v>
      </c>
      <c r="C2774" s="274" t="s">
        <v>10237</v>
      </c>
      <c r="D2774" s="9">
        <v>2.7048299147409613E-4</v>
      </c>
      <c r="E2774" s="9"/>
      <c r="F2774" s="274" t="s">
        <v>11775</v>
      </c>
      <c r="G2774" s="9"/>
      <c r="H2774" s="274" t="s">
        <v>14721</v>
      </c>
      <c r="I2774" s="9">
        <v>3</v>
      </c>
    </row>
    <row r="2775" spans="1:9">
      <c r="A2775" s="274" t="s">
        <v>8101</v>
      </c>
      <c r="B2775" s="9">
        <v>5</v>
      </c>
      <c r="C2775" s="274" t="s">
        <v>10237</v>
      </c>
      <c r="D2775" s="9">
        <v>7.1047257497710457E-3</v>
      </c>
      <c r="E2775" s="9"/>
      <c r="F2775" s="274" t="s">
        <v>11776</v>
      </c>
      <c r="G2775" s="9"/>
      <c r="H2775" s="274" t="s">
        <v>14722</v>
      </c>
      <c r="I2775" s="9">
        <v>3</v>
      </c>
    </row>
    <row r="2776" spans="1:9">
      <c r="A2776" s="274" t="s">
        <v>8102</v>
      </c>
      <c r="B2776" s="9">
        <v>5</v>
      </c>
      <c r="C2776" s="274" t="s">
        <v>10237</v>
      </c>
      <c r="D2776" s="9">
        <v>6.3586989226488439E-3</v>
      </c>
      <c r="E2776" s="9"/>
      <c r="F2776" s="274" t="s">
        <v>11777</v>
      </c>
      <c r="G2776" s="9"/>
      <c r="H2776" s="274" t="s">
        <v>14723</v>
      </c>
      <c r="I2776" s="9">
        <v>3</v>
      </c>
    </row>
    <row r="2777" spans="1:9">
      <c r="A2777" s="274" t="s">
        <v>8103</v>
      </c>
      <c r="B2777" s="9">
        <v>5</v>
      </c>
      <c r="C2777" s="274" t="s">
        <v>10237</v>
      </c>
      <c r="D2777" s="9">
        <v>7.7182912485715162E-3</v>
      </c>
      <c r="E2777" s="9"/>
      <c r="F2777" s="274" t="s">
        <v>11778</v>
      </c>
      <c r="G2777" s="9"/>
      <c r="H2777" s="274" t="s">
        <v>14724</v>
      </c>
      <c r="I2777" s="9">
        <v>3</v>
      </c>
    </row>
    <row r="2778" spans="1:9">
      <c r="A2778" s="274" t="s">
        <v>8104</v>
      </c>
      <c r="B2778" s="9">
        <v>5</v>
      </c>
      <c r="C2778" s="274" t="s">
        <v>10237</v>
      </c>
      <c r="D2778" s="9">
        <v>1.0877070398576624E-2</v>
      </c>
      <c r="E2778" s="9"/>
      <c r="F2778" s="274" t="s">
        <v>11779</v>
      </c>
      <c r="G2778" s="9"/>
      <c r="H2778" s="274" t="s">
        <v>14725</v>
      </c>
      <c r="I2778" s="9">
        <v>3</v>
      </c>
    </row>
    <row r="2779" spans="1:9">
      <c r="A2779" s="274" t="s">
        <v>8105</v>
      </c>
      <c r="B2779" s="9">
        <v>5</v>
      </c>
      <c r="C2779" s="274" t="s">
        <v>10237</v>
      </c>
      <c r="D2779" s="9">
        <v>-1.4356526079407263E-3</v>
      </c>
      <c r="E2779" s="9"/>
      <c r="F2779" s="274" t="s">
        <v>11780</v>
      </c>
      <c r="G2779" s="9"/>
      <c r="H2779" s="274" t="s">
        <v>14726</v>
      </c>
      <c r="I2779" s="9">
        <v>3</v>
      </c>
    </row>
    <row r="2780" spans="1:9">
      <c r="A2780" s="274" t="s">
        <v>8106</v>
      </c>
      <c r="B2780" s="9">
        <v>5</v>
      </c>
      <c r="C2780" s="274" t="s">
        <v>10237</v>
      </c>
      <c r="D2780" s="9">
        <v>-4.3280684692687758E-3</v>
      </c>
      <c r="E2780" s="9"/>
      <c r="F2780" s="274" t="s">
        <v>11781</v>
      </c>
      <c r="G2780" s="9"/>
      <c r="H2780" s="274" t="s">
        <v>14727</v>
      </c>
      <c r="I2780" s="9">
        <v>3</v>
      </c>
    </row>
    <row r="2781" spans="1:9">
      <c r="A2781" s="274" t="s">
        <v>8107</v>
      </c>
      <c r="B2781" s="9">
        <v>6</v>
      </c>
      <c r="C2781" s="274" t="s">
        <v>10237</v>
      </c>
      <c r="D2781" s="9">
        <v>8.6490446103117714E-3</v>
      </c>
      <c r="E2781" s="9"/>
      <c r="F2781" s="274" t="s">
        <v>11782</v>
      </c>
      <c r="G2781" s="9"/>
      <c r="H2781" s="274" t="s">
        <v>14728</v>
      </c>
      <c r="I2781" s="9">
        <v>3</v>
      </c>
    </row>
    <row r="2782" spans="1:9">
      <c r="A2782" s="274" t="s">
        <v>8108</v>
      </c>
      <c r="B2782" s="9">
        <v>6</v>
      </c>
      <c r="C2782" s="274" t="s">
        <v>10237</v>
      </c>
      <c r="D2782" s="9">
        <v>9.2262071837529713E-3</v>
      </c>
      <c r="E2782" s="9"/>
      <c r="F2782" s="274" t="s">
        <v>11783</v>
      </c>
      <c r="G2782" s="9"/>
      <c r="H2782" s="274" t="s">
        <v>14729</v>
      </c>
      <c r="I2782" s="9">
        <v>3</v>
      </c>
    </row>
    <row r="2783" spans="1:9">
      <c r="A2783" s="274" t="s">
        <v>8109</v>
      </c>
      <c r="B2783" s="9">
        <v>6</v>
      </c>
      <c r="C2783" s="274" t="s">
        <v>10237</v>
      </c>
      <c r="D2783" s="9">
        <v>1.7875251794064743E-2</v>
      </c>
      <c r="E2783" s="9"/>
      <c r="F2783" s="274" t="s">
        <v>11784</v>
      </c>
      <c r="G2783" s="9"/>
      <c r="H2783" s="274" t="s">
        <v>14730</v>
      </c>
      <c r="I2783" s="9">
        <v>3</v>
      </c>
    </row>
    <row r="2784" spans="1:9">
      <c r="A2784" s="274" t="s">
        <v>8110</v>
      </c>
      <c r="B2784" s="9">
        <v>6</v>
      </c>
      <c r="C2784" s="274" t="s">
        <v>10237</v>
      </c>
      <c r="D2784" s="9">
        <v>2.0606848499553646E-2</v>
      </c>
      <c r="E2784" s="9"/>
      <c r="F2784" s="274" t="s">
        <v>11785</v>
      </c>
      <c r="G2784" s="9"/>
      <c r="H2784" s="274" t="s">
        <v>14731</v>
      </c>
      <c r="I2784" s="9">
        <v>3</v>
      </c>
    </row>
    <row r="2785" spans="1:9">
      <c r="A2785" s="274" t="s">
        <v>8111</v>
      </c>
      <c r="B2785" s="9">
        <v>6</v>
      </c>
      <c r="C2785" s="274" t="s">
        <v>10237</v>
      </c>
      <c r="D2785" s="9">
        <v>-4.2616003935761222E-3</v>
      </c>
      <c r="E2785" s="9"/>
      <c r="F2785" s="274" t="s">
        <v>11786</v>
      </c>
      <c r="G2785" s="9"/>
      <c r="H2785" s="274" t="s">
        <v>14732</v>
      </c>
      <c r="I2785" s="9">
        <v>3</v>
      </c>
    </row>
    <row r="2786" spans="1:9">
      <c r="A2786" s="274" t="s">
        <v>8112</v>
      </c>
      <c r="B2786" s="9">
        <v>6</v>
      </c>
      <c r="C2786" s="274" t="s">
        <v>10237</v>
      </c>
      <c r="D2786" s="9">
        <v>1.3093150526456244E-2</v>
      </c>
      <c r="E2786" s="9"/>
      <c r="F2786" s="274" t="s">
        <v>11787</v>
      </c>
      <c r="G2786" s="9"/>
      <c r="H2786" s="274" t="s">
        <v>14733</v>
      </c>
      <c r="I2786" s="9">
        <v>3</v>
      </c>
    </row>
    <row r="2787" spans="1:9">
      <c r="A2787" s="274" t="s">
        <v>8113</v>
      </c>
      <c r="B2787" s="9">
        <v>6</v>
      </c>
      <c r="C2787" s="274" t="s">
        <v>10237</v>
      </c>
      <c r="D2787" s="9">
        <v>2.6960498726409849E-4</v>
      </c>
      <c r="E2787" s="9"/>
      <c r="F2787" s="274" t="s">
        <v>11788</v>
      </c>
      <c r="G2787" s="9"/>
      <c r="H2787" s="274" t="s">
        <v>14734</v>
      </c>
      <c r="I2787" s="9">
        <v>3</v>
      </c>
    </row>
    <row r="2788" spans="1:9">
      <c r="A2788" s="274" t="s">
        <v>8114</v>
      </c>
      <c r="B2788" s="9">
        <v>6</v>
      </c>
      <c r="C2788" s="274" t="s">
        <v>10237</v>
      </c>
      <c r="D2788" s="9">
        <v>8.856220831666933E-3</v>
      </c>
      <c r="E2788" s="9"/>
      <c r="F2788" s="274" t="s">
        <v>11789</v>
      </c>
      <c r="G2788" s="9"/>
      <c r="H2788" s="274" t="s">
        <v>14735</v>
      </c>
      <c r="I2788" s="9">
        <v>3</v>
      </c>
    </row>
    <row r="2789" spans="1:9">
      <c r="A2789" s="274" t="s">
        <v>8115</v>
      </c>
      <c r="B2789" s="9">
        <v>6</v>
      </c>
      <c r="C2789" s="274" t="s">
        <v>10237</v>
      </c>
      <c r="D2789" s="9">
        <v>5.9501296600312477E-3</v>
      </c>
      <c r="E2789" s="9"/>
      <c r="F2789" s="274" t="s">
        <v>11790</v>
      </c>
      <c r="G2789" s="9"/>
      <c r="H2789" s="274" t="s">
        <v>14736</v>
      </c>
      <c r="I2789" s="9">
        <v>3</v>
      </c>
    </row>
    <row r="2790" spans="1:9">
      <c r="A2790" s="274" t="s">
        <v>8116</v>
      </c>
      <c r="B2790" s="9">
        <v>6</v>
      </c>
      <c r="C2790" s="274" t="s">
        <v>10237</v>
      </c>
      <c r="D2790" s="9">
        <v>8.0402472753100546E-3</v>
      </c>
      <c r="E2790" s="9"/>
      <c r="F2790" s="274" t="s">
        <v>11791</v>
      </c>
      <c r="G2790" s="9"/>
      <c r="H2790" s="274" t="s">
        <v>14737</v>
      </c>
      <c r="I2790" s="9">
        <v>3</v>
      </c>
    </row>
    <row r="2791" spans="1:9">
      <c r="A2791" s="274" t="s">
        <v>8117</v>
      </c>
      <c r="B2791" s="9">
        <v>6</v>
      </c>
      <c r="C2791" s="274" t="s">
        <v>10237</v>
      </c>
      <c r="D2791" s="9">
        <v>1.1750627667886709E-2</v>
      </c>
      <c r="E2791" s="9"/>
      <c r="F2791" s="274" t="s">
        <v>11792</v>
      </c>
      <c r="G2791" s="9"/>
      <c r="H2791" s="274" t="s">
        <v>14738</v>
      </c>
      <c r="I2791" s="9">
        <v>3</v>
      </c>
    </row>
    <row r="2792" spans="1:9">
      <c r="A2792" s="274" t="s">
        <v>8118</v>
      </c>
      <c r="B2792" s="9">
        <v>6</v>
      </c>
      <c r="C2792" s="274" t="s">
        <v>10237</v>
      </c>
      <c r="D2792" s="9">
        <v>-1.7797315053808341E-3</v>
      </c>
      <c r="E2792" s="9"/>
      <c r="F2792" s="274" t="s">
        <v>11793</v>
      </c>
      <c r="G2792" s="9"/>
      <c r="H2792" s="274" t="s">
        <v>14739</v>
      </c>
      <c r="I2792" s="9">
        <v>3</v>
      </c>
    </row>
    <row r="2793" spans="1:9">
      <c r="A2793" s="274" t="s">
        <v>8119</v>
      </c>
      <c r="B2793" s="9">
        <v>6</v>
      </c>
      <c r="C2793" s="274" t="s">
        <v>10237</v>
      </c>
      <c r="D2793" s="9">
        <v>-4.0482720389225652E-3</v>
      </c>
      <c r="E2793" s="9"/>
      <c r="F2793" s="274" t="s">
        <v>11794</v>
      </c>
      <c r="G2793" s="9"/>
      <c r="H2793" s="274" t="s">
        <v>14740</v>
      </c>
      <c r="I2793" s="9">
        <v>3</v>
      </c>
    </row>
    <row r="2794" spans="1:9">
      <c r="A2794" s="274" t="s">
        <v>8120</v>
      </c>
      <c r="B2794" s="9">
        <v>7</v>
      </c>
      <c r="C2794" s="274" t="s">
        <v>10237</v>
      </c>
      <c r="D2794" s="9">
        <v>1.0152085422278261E-2</v>
      </c>
      <c r="E2794" s="9"/>
      <c r="F2794" s="274" t="s">
        <v>11795</v>
      </c>
      <c r="G2794" s="9"/>
      <c r="H2794" s="274" t="s">
        <v>14741</v>
      </c>
      <c r="I2794" s="9">
        <v>3</v>
      </c>
    </row>
    <row r="2795" spans="1:9">
      <c r="A2795" s="274" t="s">
        <v>8121</v>
      </c>
      <c r="B2795" s="9">
        <v>7</v>
      </c>
      <c r="C2795" s="274" t="s">
        <v>10237</v>
      </c>
      <c r="D2795" s="9">
        <v>9.6798125743008997E-3</v>
      </c>
      <c r="E2795" s="9"/>
      <c r="F2795" s="274" t="s">
        <v>11796</v>
      </c>
      <c r="G2795" s="9"/>
      <c r="H2795" s="274" t="s">
        <v>14742</v>
      </c>
      <c r="I2795" s="9">
        <v>3</v>
      </c>
    </row>
    <row r="2796" spans="1:9">
      <c r="A2796" s="274" t="s">
        <v>8122</v>
      </c>
      <c r="B2796" s="9">
        <v>7</v>
      </c>
      <c r="C2796" s="274" t="s">
        <v>10237</v>
      </c>
      <c r="D2796" s="9">
        <v>1.9831897996579161E-2</v>
      </c>
      <c r="E2796" s="9"/>
      <c r="F2796" s="274" t="s">
        <v>11797</v>
      </c>
      <c r="G2796" s="9"/>
      <c r="H2796" s="274" t="s">
        <v>14743</v>
      </c>
      <c r="I2796" s="9">
        <v>3</v>
      </c>
    </row>
    <row r="2797" spans="1:9">
      <c r="A2797" s="274" t="s">
        <v>8123</v>
      </c>
      <c r="B2797" s="9">
        <v>7</v>
      </c>
      <c r="C2797" s="274" t="s">
        <v>10237</v>
      </c>
      <c r="D2797" s="9">
        <v>2.2782087253084136E-2</v>
      </c>
      <c r="E2797" s="9"/>
      <c r="F2797" s="274" t="s">
        <v>11798</v>
      </c>
      <c r="G2797" s="9"/>
      <c r="H2797" s="274" t="s">
        <v>14744</v>
      </c>
      <c r="I2797" s="9">
        <v>3</v>
      </c>
    </row>
    <row r="2798" spans="1:9">
      <c r="A2798" s="274" t="s">
        <v>8124</v>
      </c>
      <c r="B2798" s="9">
        <v>7</v>
      </c>
      <c r="C2798" s="274" t="s">
        <v>10237</v>
      </c>
      <c r="D2798" s="9">
        <v>-4.3621546130512738E-3</v>
      </c>
      <c r="E2798" s="9"/>
      <c r="F2798" s="274" t="s">
        <v>11799</v>
      </c>
      <c r="G2798" s="9"/>
      <c r="H2798" s="274" t="s">
        <v>14745</v>
      </c>
      <c r="I2798" s="9">
        <v>3</v>
      </c>
    </row>
    <row r="2799" spans="1:9">
      <c r="A2799" s="274" t="s">
        <v>8125</v>
      </c>
      <c r="B2799" s="9">
        <v>7</v>
      </c>
      <c r="C2799" s="274" t="s">
        <v>10237</v>
      </c>
      <c r="D2799" s="9">
        <v>1.3310940436443191E-2</v>
      </c>
      <c r="E2799" s="9"/>
      <c r="F2799" s="274" t="s">
        <v>11800</v>
      </c>
      <c r="G2799" s="9"/>
      <c r="H2799" s="274" t="s">
        <v>14746</v>
      </c>
      <c r="I2799" s="9">
        <v>3</v>
      </c>
    </row>
    <row r="2800" spans="1:9">
      <c r="A2800" s="274" t="s">
        <v>8126</v>
      </c>
      <c r="B2800" s="9">
        <v>7</v>
      </c>
      <c r="C2800" s="274" t="s">
        <v>10237</v>
      </c>
      <c r="D2800" s="9">
        <v>2.774686264206216E-4</v>
      </c>
      <c r="E2800" s="9"/>
      <c r="F2800" s="274" t="s">
        <v>11801</v>
      </c>
      <c r="G2800" s="9"/>
      <c r="H2800" s="274" t="s">
        <v>14747</v>
      </c>
      <c r="I2800" s="9">
        <v>3</v>
      </c>
    </row>
    <row r="2801" spans="1:9">
      <c r="A2801" s="274" t="s">
        <v>8127</v>
      </c>
      <c r="B2801" s="9">
        <v>7</v>
      </c>
      <c r="C2801" s="274" t="s">
        <v>10237</v>
      </c>
      <c r="D2801" s="9">
        <v>1.0391217610347911E-2</v>
      </c>
      <c r="E2801" s="9"/>
      <c r="F2801" s="274" t="s">
        <v>11802</v>
      </c>
      <c r="G2801" s="9"/>
      <c r="H2801" s="274" t="s">
        <v>14748</v>
      </c>
      <c r="I2801" s="9">
        <v>3</v>
      </c>
    </row>
    <row r="2802" spans="1:9">
      <c r="A2802" s="274" t="s">
        <v>8128</v>
      </c>
      <c r="B2802" s="9">
        <v>7</v>
      </c>
      <c r="C2802" s="274" t="s">
        <v>10237</v>
      </c>
      <c r="D2802" s="9">
        <v>6.0909691797570963E-3</v>
      </c>
      <c r="E2802" s="9"/>
      <c r="F2802" s="274" t="s">
        <v>11803</v>
      </c>
      <c r="G2802" s="9"/>
      <c r="H2802" s="274" t="s">
        <v>14749</v>
      </c>
      <c r="I2802" s="9">
        <v>3</v>
      </c>
    </row>
    <row r="2803" spans="1:9">
      <c r="A2803" s="274" t="s">
        <v>8129</v>
      </c>
      <c r="B2803" s="9">
        <v>7</v>
      </c>
      <c r="C2803" s="274" t="s">
        <v>10237</v>
      </c>
      <c r="D2803" s="9">
        <v>8.3398164583187492E-3</v>
      </c>
      <c r="E2803" s="9"/>
      <c r="F2803" s="274" t="s">
        <v>11804</v>
      </c>
      <c r="G2803" s="9"/>
      <c r="H2803" s="274" t="s">
        <v>14750</v>
      </c>
      <c r="I2803" s="9">
        <v>3</v>
      </c>
    </row>
    <row r="2804" spans="1:9">
      <c r="A2804" s="274" t="s">
        <v>8130</v>
      </c>
      <c r="B2804" s="9">
        <v>7</v>
      </c>
      <c r="C2804" s="274" t="s">
        <v>10237</v>
      </c>
      <c r="D2804" s="9">
        <v>1.2390869642736228E-2</v>
      </c>
      <c r="E2804" s="9"/>
      <c r="F2804" s="274" t="s">
        <v>11805</v>
      </c>
      <c r="G2804" s="9"/>
      <c r="H2804" s="274" t="s">
        <v>14751</v>
      </c>
      <c r="I2804" s="9">
        <v>3</v>
      </c>
    </row>
    <row r="2805" spans="1:9">
      <c r="A2805" s="274" t="s">
        <v>8131</v>
      </c>
      <c r="B2805" s="9">
        <v>7</v>
      </c>
      <c r="C2805" s="274" t="s">
        <v>10237</v>
      </c>
      <c r="D2805" s="9">
        <v>-2.8613418628054576E-3</v>
      </c>
      <c r="E2805" s="9"/>
      <c r="F2805" s="274" t="s">
        <v>11806</v>
      </c>
      <c r="G2805" s="9"/>
      <c r="H2805" s="274" t="s">
        <v>14752</v>
      </c>
      <c r="I2805" s="9">
        <v>3</v>
      </c>
    </row>
    <row r="2806" spans="1:9">
      <c r="A2806" s="274" t="s">
        <v>8132</v>
      </c>
      <c r="B2806" s="9">
        <v>7</v>
      </c>
      <c r="C2806" s="274" t="s">
        <v>10237</v>
      </c>
      <c r="D2806" s="9">
        <v>-4.0762153189989976E-3</v>
      </c>
      <c r="E2806" s="9"/>
      <c r="F2806" s="274" t="s">
        <v>11807</v>
      </c>
      <c r="G2806" s="9"/>
      <c r="H2806" s="274" t="s">
        <v>14753</v>
      </c>
      <c r="I2806" s="9">
        <v>3</v>
      </c>
    </row>
    <row r="2807" spans="1:9">
      <c r="A2807" s="274" t="s">
        <v>8133</v>
      </c>
      <c r="B2807" s="9">
        <v>8</v>
      </c>
      <c r="C2807" s="274" t="s">
        <v>10237</v>
      </c>
      <c r="D2807" s="9">
        <v>1.0648986396367455E-2</v>
      </c>
      <c r="E2807" s="9"/>
      <c r="F2807" s="274" t="s">
        <v>11808</v>
      </c>
      <c r="G2807" s="9"/>
      <c r="H2807" s="274" t="s">
        <v>14754</v>
      </c>
      <c r="I2807" s="9">
        <v>3</v>
      </c>
    </row>
    <row r="2808" spans="1:9">
      <c r="A2808" s="274" t="s">
        <v>8134</v>
      </c>
      <c r="B2808" s="9">
        <v>8</v>
      </c>
      <c r="C2808" s="274" t="s">
        <v>10237</v>
      </c>
      <c r="D2808" s="9">
        <v>1.0291451432093054E-2</v>
      </c>
      <c r="E2808" s="9"/>
      <c r="F2808" s="274" t="s">
        <v>11809</v>
      </c>
      <c r="G2808" s="9"/>
      <c r="H2808" s="274" t="s">
        <v>14755</v>
      </c>
      <c r="I2808" s="9">
        <v>3</v>
      </c>
    </row>
    <row r="2809" spans="1:9">
      <c r="A2809" s="274" t="s">
        <v>8135</v>
      </c>
      <c r="B2809" s="9">
        <v>8</v>
      </c>
      <c r="C2809" s="274" t="s">
        <v>10237</v>
      </c>
      <c r="D2809" s="9">
        <v>2.0940437828460511E-2</v>
      </c>
      <c r="E2809" s="9"/>
      <c r="F2809" s="274" t="s">
        <v>11810</v>
      </c>
      <c r="G2809" s="9"/>
      <c r="H2809" s="274" t="s">
        <v>14756</v>
      </c>
      <c r="I2809" s="9">
        <v>3</v>
      </c>
    </row>
    <row r="2810" spans="1:9">
      <c r="A2810" s="274" t="s">
        <v>8136</v>
      </c>
      <c r="B2810" s="9">
        <v>8</v>
      </c>
      <c r="C2810" s="274" t="s">
        <v>10237</v>
      </c>
      <c r="D2810" s="9">
        <v>2.4776338108801425E-2</v>
      </c>
      <c r="E2810" s="9"/>
      <c r="F2810" s="274" t="s">
        <v>11811</v>
      </c>
      <c r="G2810" s="9"/>
      <c r="H2810" s="274" t="s">
        <v>14757</v>
      </c>
      <c r="I2810" s="9">
        <v>3</v>
      </c>
    </row>
    <row r="2811" spans="1:9">
      <c r="A2811" s="274" t="s">
        <v>8137</v>
      </c>
      <c r="B2811" s="9">
        <v>8</v>
      </c>
      <c r="C2811" s="274" t="s">
        <v>10237</v>
      </c>
      <c r="D2811" s="9">
        <v>-4.7486076249900677E-3</v>
      </c>
      <c r="E2811" s="9"/>
      <c r="F2811" s="274" t="s">
        <v>11812</v>
      </c>
      <c r="G2811" s="9"/>
      <c r="H2811" s="274" t="s">
        <v>14758</v>
      </c>
      <c r="I2811" s="9">
        <v>3</v>
      </c>
    </row>
    <row r="2812" spans="1:9">
      <c r="A2812" s="274" t="s">
        <v>8138</v>
      </c>
      <c r="B2812" s="9">
        <v>8</v>
      </c>
      <c r="C2812" s="274" t="s">
        <v>10237</v>
      </c>
      <c r="D2812" s="9">
        <v>1.2683911913022703E-2</v>
      </c>
      <c r="E2812" s="9"/>
      <c r="F2812" s="274" t="s">
        <v>11813</v>
      </c>
      <c r="G2812" s="9"/>
      <c r="H2812" s="274" t="s">
        <v>14759</v>
      </c>
      <c r="I2812" s="9">
        <v>3</v>
      </c>
    </row>
    <row r="2813" spans="1:9">
      <c r="A2813" s="274" t="s">
        <v>8139</v>
      </c>
      <c r="B2813" s="9">
        <v>8</v>
      </c>
      <c r="C2813" s="274" t="s">
        <v>10237</v>
      </c>
      <c r="D2813" s="9">
        <v>2.8808430983050839E-4</v>
      </c>
      <c r="E2813" s="9"/>
      <c r="F2813" s="274" t="s">
        <v>11814</v>
      </c>
      <c r="G2813" s="9"/>
      <c r="H2813" s="274" t="s">
        <v>14760</v>
      </c>
      <c r="I2813" s="9">
        <v>3</v>
      </c>
    </row>
    <row r="2814" spans="1:9">
      <c r="A2814" s="274" t="s">
        <v>8140</v>
      </c>
      <c r="B2814" s="9">
        <v>8</v>
      </c>
      <c r="C2814" s="274" t="s">
        <v>10237</v>
      </c>
      <c r="D2814" s="9">
        <v>1.0939875086460897E-2</v>
      </c>
      <c r="E2814" s="9"/>
      <c r="F2814" s="274" t="s">
        <v>11815</v>
      </c>
      <c r="G2814" s="9"/>
      <c r="H2814" s="274" t="s">
        <v>14761</v>
      </c>
      <c r="I2814" s="9">
        <v>3</v>
      </c>
    </row>
    <row r="2815" spans="1:9">
      <c r="A2815" s="274" t="s">
        <v>8141</v>
      </c>
      <c r="B2815" s="9">
        <v>8</v>
      </c>
      <c r="C2815" s="274" t="s">
        <v>10237</v>
      </c>
      <c r="D2815" s="9">
        <v>6.5801612883005893E-3</v>
      </c>
      <c r="E2815" s="9"/>
      <c r="F2815" s="274" t="s">
        <v>11816</v>
      </c>
      <c r="G2815" s="9"/>
      <c r="H2815" s="274" t="s">
        <v>14762</v>
      </c>
      <c r="I2815" s="9">
        <v>3</v>
      </c>
    </row>
    <row r="2816" spans="1:9">
      <c r="A2816" s="274" t="s">
        <v>8142</v>
      </c>
      <c r="B2816" s="9">
        <v>8</v>
      </c>
      <c r="C2816" s="274" t="s">
        <v>10237</v>
      </c>
      <c r="D2816" s="9">
        <v>8.6160474217381634E-3</v>
      </c>
      <c r="E2816" s="9"/>
      <c r="F2816" s="274" t="s">
        <v>11817</v>
      </c>
      <c r="G2816" s="9"/>
      <c r="H2816" s="274" t="s">
        <v>14763</v>
      </c>
      <c r="I2816" s="9">
        <v>3</v>
      </c>
    </row>
    <row r="2817" spans="1:9">
      <c r="A2817" s="274" t="s">
        <v>8143</v>
      </c>
      <c r="B2817" s="9">
        <v>8</v>
      </c>
      <c r="C2817" s="274" t="s">
        <v>10237</v>
      </c>
      <c r="D2817" s="9">
        <v>1.3836463022340531E-2</v>
      </c>
      <c r="E2817" s="9"/>
      <c r="F2817" s="274" t="s">
        <v>11818</v>
      </c>
      <c r="G2817" s="9"/>
      <c r="H2817" s="274" t="s">
        <v>14764</v>
      </c>
      <c r="I2817" s="9">
        <v>3</v>
      </c>
    </row>
    <row r="2818" spans="1:9">
      <c r="A2818" s="274" t="s">
        <v>8144</v>
      </c>
      <c r="B2818" s="9">
        <v>8</v>
      </c>
      <c r="C2818" s="274" t="s">
        <v>10237</v>
      </c>
      <c r="D2818" s="9">
        <v>-1.994295890157682E-3</v>
      </c>
      <c r="E2818" s="9"/>
      <c r="F2818" s="274" t="s">
        <v>11819</v>
      </c>
      <c r="G2818" s="9"/>
      <c r="H2818" s="274" t="s">
        <v>14765</v>
      </c>
      <c r="I2818" s="9">
        <v>3</v>
      </c>
    </row>
    <row r="2819" spans="1:9">
      <c r="A2819" s="274" t="s">
        <v>8145</v>
      </c>
      <c r="B2819" s="9">
        <v>8</v>
      </c>
      <c r="C2819" s="274" t="s">
        <v>10237</v>
      </c>
      <c r="D2819" s="9">
        <v>-4.4683699186769269E-3</v>
      </c>
      <c r="E2819" s="9"/>
      <c r="F2819" s="274" t="s">
        <v>11820</v>
      </c>
      <c r="G2819" s="9"/>
      <c r="H2819" s="274" t="s">
        <v>14766</v>
      </c>
      <c r="I2819" s="9">
        <v>3</v>
      </c>
    </row>
    <row r="2820" spans="1:9">
      <c r="A2820" s="274" t="s">
        <v>8146</v>
      </c>
      <c r="B2820" s="9">
        <v>9</v>
      </c>
      <c r="C2820" s="274" t="s">
        <v>10237</v>
      </c>
      <c r="D2820" s="9">
        <v>1.13658556149443E-2</v>
      </c>
      <c r="E2820" s="9"/>
      <c r="F2820" s="274" t="s">
        <v>11821</v>
      </c>
      <c r="G2820" s="9"/>
      <c r="H2820" s="274" t="s">
        <v>14767</v>
      </c>
      <c r="I2820" s="9">
        <v>3</v>
      </c>
    </row>
    <row r="2821" spans="1:9">
      <c r="A2821" s="274" t="s">
        <v>8147</v>
      </c>
      <c r="B2821" s="9">
        <v>9</v>
      </c>
      <c r="C2821" s="274" t="s">
        <v>10237</v>
      </c>
      <c r="D2821" s="9">
        <v>1.0569047653197397E-2</v>
      </c>
      <c r="E2821" s="9"/>
      <c r="F2821" s="274" t="s">
        <v>11822</v>
      </c>
      <c r="G2821" s="9"/>
      <c r="H2821" s="274" t="s">
        <v>14768</v>
      </c>
      <c r="I2821" s="9">
        <v>3</v>
      </c>
    </row>
    <row r="2822" spans="1:9">
      <c r="A2822" s="274" t="s">
        <v>8148</v>
      </c>
      <c r="B2822" s="9">
        <v>9</v>
      </c>
      <c r="C2822" s="274" t="s">
        <v>10237</v>
      </c>
      <c r="D2822" s="9">
        <v>2.1934903268141698E-2</v>
      </c>
      <c r="E2822" s="9"/>
      <c r="F2822" s="274" t="s">
        <v>11823</v>
      </c>
      <c r="G2822" s="9"/>
      <c r="H2822" s="274" t="s">
        <v>14769</v>
      </c>
      <c r="I2822" s="9">
        <v>3</v>
      </c>
    </row>
    <row r="2823" spans="1:9">
      <c r="A2823" s="274" t="s">
        <v>8149</v>
      </c>
      <c r="B2823" s="9">
        <v>9</v>
      </c>
      <c r="C2823" s="274" t="s">
        <v>10237</v>
      </c>
      <c r="D2823" s="9">
        <v>2.6023018442162642E-2</v>
      </c>
      <c r="E2823" s="9"/>
      <c r="F2823" s="274" t="s">
        <v>11824</v>
      </c>
      <c r="G2823" s="9"/>
      <c r="H2823" s="274" t="s">
        <v>14770</v>
      </c>
      <c r="I2823" s="9">
        <v>3</v>
      </c>
    </row>
    <row r="2824" spans="1:9">
      <c r="A2824" s="274" t="s">
        <v>8150</v>
      </c>
      <c r="B2824" s="9">
        <v>9</v>
      </c>
      <c r="C2824" s="274" t="s">
        <v>10237</v>
      </c>
      <c r="D2824" s="9">
        <v>-4.5378340305714682E-3</v>
      </c>
      <c r="E2824" s="9"/>
      <c r="F2824" s="274" t="s">
        <v>11825</v>
      </c>
      <c r="G2824" s="9"/>
      <c r="H2824" s="274" t="s">
        <v>14771</v>
      </c>
      <c r="I2824" s="9">
        <v>3</v>
      </c>
    </row>
    <row r="2825" spans="1:9">
      <c r="A2825" s="274" t="s">
        <v>8151</v>
      </c>
      <c r="B2825" s="9">
        <v>9</v>
      </c>
      <c r="C2825" s="274" t="s">
        <v>10237</v>
      </c>
      <c r="D2825" s="9">
        <v>1.2732414424712606E-2</v>
      </c>
      <c r="E2825" s="9"/>
      <c r="F2825" s="274" t="s">
        <v>11826</v>
      </c>
      <c r="G2825" s="9"/>
      <c r="H2825" s="274" t="s">
        <v>14772</v>
      </c>
      <c r="I2825" s="9">
        <v>3</v>
      </c>
    </row>
    <row r="2826" spans="1:9">
      <c r="A2826" s="274" t="s">
        <v>8152</v>
      </c>
      <c r="B2826" s="9">
        <v>9</v>
      </c>
      <c r="C2826" s="274" t="s">
        <v>10237</v>
      </c>
      <c r="D2826" s="9">
        <v>2.8698816621550849E-4</v>
      </c>
      <c r="E2826" s="9"/>
      <c r="F2826" s="274" t="s">
        <v>11827</v>
      </c>
      <c r="G2826" s="9"/>
      <c r="H2826" s="274" t="s">
        <v>14773</v>
      </c>
      <c r="I2826" s="9">
        <v>3</v>
      </c>
    </row>
    <row r="2827" spans="1:9">
      <c r="A2827" s="274" t="s">
        <v>8153</v>
      </c>
      <c r="B2827" s="9">
        <v>9</v>
      </c>
      <c r="C2827" s="274" t="s">
        <v>10237</v>
      </c>
      <c r="D2827" s="9">
        <v>1.1716182094522805E-2</v>
      </c>
      <c r="E2827" s="9"/>
      <c r="F2827" s="274" t="s">
        <v>11828</v>
      </c>
      <c r="G2827" s="9"/>
      <c r="H2827" s="274" t="s">
        <v>14774</v>
      </c>
      <c r="I2827" s="9">
        <v>3</v>
      </c>
    </row>
    <row r="2828" spans="1:9">
      <c r="A2828" s="274" t="s">
        <v>8154</v>
      </c>
      <c r="B2828" s="9">
        <v>9</v>
      </c>
      <c r="C2828" s="274" t="s">
        <v>10237</v>
      </c>
      <c r="D2828" s="9">
        <v>6.1630588945044947E-3</v>
      </c>
      <c r="E2828" s="9"/>
      <c r="F2828" s="274" t="s">
        <v>11829</v>
      </c>
      <c r="G2828" s="9"/>
      <c r="H2828" s="274" t="s">
        <v>14775</v>
      </c>
      <c r="I2828" s="9">
        <v>3</v>
      </c>
    </row>
    <row r="2829" spans="1:9">
      <c r="A2829" s="274" t="s">
        <v>8155</v>
      </c>
      <c r="B2829" s="9">
        <v>9</v>
      </c>
      <c r="C2829" s="274" t="s">
        <v>10237</v>
      </c>
      <c r="D2829" s="9">
        <v>8.7961701729421509E-3</v>
      </c>
      <c r="E2829" s="9"/>
      <c r="F2829" s="274" t="s">
        <v>11830</v>
      </c>
      <c r="G2829" s="9"/>
      <c r="H2829" s="274" t="s">
        <v>14776</v>
      </c>
      <c r="I2829" s="9">
        <v>3</v>
      </c>
    </row>
    <row r="2830" spans="1:9">
      <c r="A2830" s="274" t="s">
        <v>8156</v>
      </c>
      <c r="B2830" s="9">
        <v>9</v>
      </c>
      <c r="C2830" s="274" t="s">
        <v>10237</v>
      </c>
      <c r="D2830" s="9">
        <v>1.4306836347639835E-2</v>
      </c>
      <c r="E2830" s="9"/>
      <c r="F2830" s="274" t="s">
        <v>11831</v>
      </c>
      <c r="G2830" s="9"/>
      <c r="H2830" s="274" t="s">
        <v>14777</v>
      </c>
      <c r="I2830" s="9">
        <v>3</v>
      </c>
    </row>
    <row r="2831" spans="1:9">
      <c r="A2831" s="274" t="s">
        <v>8157</v>
      </c>
      <c r="B2831" s="9">
        <v>9</v>
      </c>
      <c r="C2831" s="274" t="s">
        <v>10237</v>
      </c>
      <c r="D2831" s="9">
        <v>-1.6309221839342269E-3</v>
      </c>
      <c r="E2831" s="9"/>
      <c r="F2831" s="274" t="s">
        <v>11832</v>
      </c>
      <c r="G2831" s="9"/>
      <c r="H2831" s="274" t="s">
        <v>14778</v>
      </c>
      <c r="I2831" s="9">
        <v>3</v>
      </c>
    </row>
    <row r="2832" spans="1:9">
      <c r="A2832" s="274" t="s">
        <v>8158</v>
      </c>
      <c r="B2832" s="9">
        <v>9</v>
      </c>
      <c r="C2832" s="274" t="s">
        <v>10237</v>
      </c>
      <c r="D2832" s="9">
        <v>-4.1802952907641104E-3</v>
      </c>
      <c r="E2832" s="9"/>
      <c r="F2832" s="274" t="s">
        <v>11833</v>
      </c>
      <c r="G2832" s="9"/>
      <c r="H2832" s="274" t="s">
        <v>14779</v>
      </c>
      <c r="I2832" s="9">
        <v>3</v>
      </c>
    </row>
    <row r="2833" spans="1:9">
      <c r="A2833" s="274" t="s">
        <v>8159</v>
      </c>
      <c r="B2833" s="9">
        <v>10</v>
      </c>
      <c r="C2833" s="274" t="s">
        <v>10237</v>
      </c>
      <c r="D2833" s="9">
        <v>1.0540287665862406E-2</v>
      </c>
      <c r="E2833" s="9"/>
      <c r="F2833" s="274" t="s">
        <v>11834</v>
      </c>
      <c r="G2833" s="9"/>
      <c r="H2833" s="274" t="s">
        <v>14780</v>
      </c>
      <c r="I2833" s="9">
        <v>3</v>
      </c>
    </row>
    <row r="2834" spans="1:9">
      <c r="A2834" s="274" t="s">
        <v>8160</v>
      </c>
      <c r="B2834" s="9">
        <v>10</v>
      </c>
      <c r="C2834" s="274" t="s">
        <v>10237</v>
      </c>
      <c r="D2834" s="9">
        <v>1.1042799042431446E-2</v>
      </c>
      <c r="E2834" s="9"/>
      <c r="F2834" s="274" t="s">
        <v>11835</v>
      </c>
      <c r="G2834" s="9"/>
      <c r="H2834" s="274" t="s">
        <v>14781</v>
      </c>
      <c r="I2834" s="9">
        <v>3</v>
      </c>
    </row>
    <row r="2835" spans="1:9">
      <c r="A2835" s="274" t="s">
        <v>8161</v>
      </c>
      <c r="B2835" s="9">
        <v>10</v>
      </c>
      <c r="C2835" s="274" t="s">
        <v>10237</v>
      </c>
      <c r="D2835" s="9">
        <v>2.1583086708293852E-2</v>
      </c>
      <c r="E2835" s="9"/>
      <c r="F2835" s="274" t="s">
        <v>11836</v>
      </c>
      <c r="G2835" s="9"/>
      <c r="H2835" s="274" t="s">
        <v>14782</v>
      </c>
      <c r="I2835" s="9">
        <v>3</v>
      </c>
    </row>
    <row r="2836" spans="1:9">
      <c r="A2836" s="274" t="s">
        <v>8162</v>
      </c>
      <c r="B2836" s="9">
        <v>10</v>
      </c>
      <c r="C2836" s="274" t="s">
        <v>10237</v>
      </c>
      <c r="D2836" s="9">
        <v>2.6751058827417226E-2</v>
      </c>
      <c r="E2836" s="9"/>
      <c r="F2836" s="274" t="s">
        <v>11837</v>
      </c>
      <c r="G2836" s="9"/>
      <c r="H2836" s="274" t="s">
        <v>14783</v>
      </c>
      <c r="I2836" s="9">
        <v>3</v>
      </c>
    </row>
    <row r="2837" spans="1:9">
      <c r="A2837" s="274" t="s">
        <v>8163</v>
      </c>
      <c r="B2837" s="9">
        <v>10</v>
      </c>
      <c r="C2837" s="274" t="s">
        <v>10237</v>
      </c>
      <c r="D2837" s="9">
        <v>-5.5738689676877616E-3</v>
      </c>
      <c r="E2837" s="9"/>
      <c r="F2837" s="274" t="s">
        <v>11838</v>
      </c>
      <c r="G2837" s="9"/>
      <c r="H2837" s="274" t="s">
        <v>14784</v>
      </c>
      <c r="I2837" s="9">
        <v>3</v>
      </c>
    </row>
    <row r="2838" spans="1:9">
      <c r="A2838" s="274" t="s">
        <v>8164</v>
      </c>
      <c r="B2838" s="9">
        <v>10</v>
      </c>
      <c r="C2838" s="274" t="s">
        <v>10237</v>
      </c>
      <c r="D2838" s="9">
        <v>1.155256481799433E-2</v>
      </c>
      <c r="E2838" s="9"/>
      <c r="F2838" s="274" t="s">
        <v>11839</v>
      </c>
      <c r="G2838" s="9"/>
      <c r="H2838" s="274" t="s">
        <v>14785</v>
      </c>
      <c r="I2838" s="9">
        <v>3</v>
      </c>
    </row>
    <row r="2839" spans="1:9">
      <c r="A2839" s="274" t="s">
        <v>8165</v>
      </c>
      <c r="B2839" s="9">
        <v>10</v>
      </c>
      <c r="C2839" s="274" t="s">
        <v>10237</v>
      </c>
      <c r="D2839" s="9">
        <v>2.8829008585751442E-4</v>
      </c>
      <c r="E2839" s="9"/>
      <c r="F2839" s="274" t="s">
        <v>11840</v>
      </c>
      <c r="G2839" s="9"/>
      <c r="H2839" s="274" t="s">
        <v>14786</v>
      </c>
      <c r="I2839" s="9">
        <v>3</v>
      </c>
    </row>
    <row r="2840" spans="1:9">
      <c r="A2840" s="274" t="s">
        <v>8166</v>
      </c>
      <c r="B2840" s="9">
        <v>10</v>
      </c>
      <c r="C2840" s="274" t="s">
        <v>10237</v>
      </c>
      <c r="D2840" s="9">
        <v>1.1294977925667254E-2</v>
      </c>
      <c r="E2840" s="9"/>
      <c r="F2840" s="274" t="s">
        <v>11841</v>
      </c>
      <c r="G2840" s="9"/>
      <c r="H2840" s="274" t="s">
        <v>14787</v>
      </c>
      <c r="I2840" s="9">
        <v>3</v>
      </c>
    </row>
    <row r="2841" spans="1:9">
      <c r="A2841" s="274" t="s">
        <v>8167</v>
      </c>
      <c r="B2841" s="9">
        <v>10</v>
      </c>
      <c r="C2841" s="274" t="s">
        <v>10237</v>
      </c>
      <c r="D2841" s="9">
        <v>7.0170773277772854E-3</v>
      </c>
      <c r="E2841" s="9"/>
      <c r="F2841" s="274" t="s">
        <v>11842</v>
      </c>
      <c r="G2841" s="9"/>
      <c r="H2841" s="274" t="s">
        <v>14788</v>
      </c>
      <c r="I2841" s="9">
        <v>3</v>
      </c>
    </row>
    <row r="2842" spans="1:9">
      <c r="A2842" s="274" t="s">
        <v>8168</v>
      </c>
      <c r="B2842" s="9">
        <v>10</v>
      </c>
      <c r="C2842" s="274" t="s">
        <v>10237</v>
      </c>
      <c r="D2842" s="9">
        <v>9.0337318530745291E-3</v>
      </c>
      <c r="E2842" s="9"/>
      <c r="F2842" s="274" t="s">
        <v>11843</v>
      </c>
      <c r="G2842" s="9"/>
      <c r="H2842" s="274" t="s">
        <v>14789</v>
      </c>
      <c r="I2842" s="9">
        <v>3</v>
      </c>
    </row>
    <row r="2843" spans="1:9">
      <c r="A2843" s="274" t="s">
        <v>8169</v>
      </c>
      <c r="B2843" s="9">
        <v>10</v>
      </c>
      <c r="C2843" s="274" t="s">
        <v>10237</v>
      </c>
      <c r="D2843" s="9">
        <v>1.545608090174997E-2</v>
      </c>
      <c r="E2843" s="9"/>
      <c r="F2843" s="274" t="s">
        <v>11844</v>
      </c>
      <c r="G2843" s="9"/>
      <c r="H2843" s="274" t="s">
        <v>14790</v>
      </c>
      <c r="I2843" s="9">
        <v>3</v>
      </c>
    </row>
    <row r="2844" spans="1:9">
      <c r="A2844" s="274" t="s">
        <v>8170</v>
      </c>
      <c r="B2844" s="9">
        <v>10</v>
      </c>
      <c r="C2844" s="274" t="s">
        <v>10237</v>
      </c>
      <c r="D2844" s="9">
        <v>-2.2480795950395082E-3</v>
      </c>
      <c r="E2844" s="9"/>
      <c r="F2844" s="274" t="s">
        <v>11845</v>
      </c>
      <c r="G2844" s="9"/>
      <c r="H2844" s="274" t="s">
        <v>14791</v>
      </c>
      <c r="I2844" s="9">
        <v>3</v>
      </c>
    </row>
    <row r="2845" spans="1:9">
      <c r="A2845" s="274" t="s">
        <v>8171</v>
      </c>
      <c r="B2845" s="9">
        <v>10</v>
      </c>
      <c r="C2845" s="274" t="s">
        <v>10237</v>
      </c>
      <c r="D2845" s="9">
        <v>-4.821964648978677E-3</v>
      </c>
      <c r="E2845" s="9"/>
      <c r="F2845" s="274" t="s">
        <v>11846</v>
      </c>
      <c r="G2845" s="9"/>
      <c r="H2845" s="274" t="s">
        <v>14792</v>
      </c>
      <c r="I2845" s="9">
        <v>3</v>
      </c>
    </row>
    <row r="2846" spans="1:9">
      <c r="A2846" s="274" t="s">
        <v>8172</v>
      </c>
      <c r="B2846" s="9">
        <v>1</v>
      </c>
      <c r="C2846" s="274" t="s">
        <v>10238</v>
      </c>
      <c r="D2846" s="9">
        <v>9.0517086173472362E-3</v>
      </c>
      <c r="E2846" s="9">
        <v>1716646.7221679688</v>
      </c>
      <c r="F2846" s="274" t="s">
        <v>11847</v>
      </c>
      <c r="G2846" s="9"/>
      <c r="H2846" s="274" t="s">
        <v>14793</v>
      </c>
      <c r="I2846" s="9">
        <v>3</v>
      </c>
    </row>
    <row r="2847" spans="1:9">
      <c r="A2847" s="274" t="s">
        <v>8173</v>
      </c>
      <c r="B2847" s="9">
        <v>1</v>
      </c>
      <c r="C2847" s="274" t="s">
        <v>10238</v>
      </c>
      <c r="D2847" s="9">
        <v>1.4116961109811005E-2</v>
      </c>
      <c r="E2847" s="9">
        <v>1716646.7221679688</v>
      </c>
      <c r="F2847" s="274" t="s">
        <v>11848</v>
      </c>
      <c r="G2847" s="9"/>
      <c r="H2847" s="274" t="s">
        <v>14794</v>
      </c>
      <c r="I2847" s="9">
        <v>3</v>
      </c>
    </row>
    <row r="2848" spans="1:9">
      <c r="A2848" s="274" t="s">
        <v>8174</v>
      </c>
      <c r="B2848" s="9">
        <v>1</v>
      </c>
      <c r="C2848" s="274" t="s">
        <v>10238</v>
      </c>
      <c r="D2848" s="9">
        <v>1.6636236055611982E-2</v>
      </c>
      <c r="E2848" s="9">
        <v>1716646.7221679688</v>
      </c>
      <c r="F2848" s="274" t="s">
        <v>11849</v>
      </c>
      <c r="G2848" s="9"/>
      <c r="H2848" s="274" t="s">
        <v>14795</v>
      </c>
      <c r="I2848" s="9">
        <v>3</v>
      </c>
    </row>
    <row r="2849" spans="1:9">
      <c r="A2849" s="274" t="s">
        <v>8175</v>
      </c>
      <c r="B2849" s="9">
        <v>1</v>
      </c>
      <c r="C2849" s="274" t="s">
        <v>10238</v>
      </c>
      <c r="D2849" s="9">
        <v>8.3069839392088034E-4</v>
      </c>
      <c r="E2849" s="9">
        <v>1716646.7221679688</v>
      </c>
      <c r="F2849" s="274" t="s">
        <v>11850</v>
      </c>
      <c r="G2849" s="9"/>
      <c r="H2849" s="274" t="s">
        <v>14796</v>
      </c>
      <c r="I2849" s="9">
        <v>3</v>
      </c>
    </row>
    <row r="2850" spans="1:9">
      <c r="A2850" s="274" t="s">
        <v>8176</v>
      </c>
      <c r="B2850" s="9">
        <v>1</v>
      </c>
      <c r="C2850" s="274" t="s">
        <v>10238</v>
      </c>
      <c r="D2850" s="9">
        <v>9.1329803209161189E-3</v>
      </c>
      <c r="E2850" s="9">
        <v>1716646.7221679688</v>
      </c>
      <c r="F2850" s="274" t="s">
        <v>11851</v>
      </c>
      <c r="G2850" s="9"/>
      <c r="H2850" s="274" t="s">
        <v>14797</v>
      </c>
      <c r="I2850" s="9">
        <v>3</v>
      </c>
    </row>
    <row r="2851" spans="1:9">
      <c r="A2851" s="274" t="s">
        <v>8177</v>
      </c>
      <c r="B2851" s="9">
        <v>1</v>
      </c>
      <c r="C2851" s="274" t="s">
        <v>10238</v>
      </c>
      <c r="D2851" s="9">
        <v>1.3277556731713552E-2</v>
      </c>
      <c r="E2851" s="9">
        <v>1716646.7221679688</v>
      </c>
      <c r="F2851" s="274" t="s">
        <v>11852</v>
      </c>
      <c r="G2851" s="9"/>
      <c r="H2851" s="274" t="s">
        <v>14798</v>
      </c>
      <c r="I2851" s="9">
        <v>3</v>
      </c>
    </row>
    <row r="2852" spans="1:9">
      <c r="A2852" s="274" t="s">
        <v>8178</v>
      </c>
      <c r="B2852" s="9">
        <v>1</v>
      </c>
      <c r="C2852" s="274" t="s">
        <v>10238</v>
      </c>
      <c r="D2852" s="9">
        <v>1.0239301236866899E-2</v>
      </c>
      <c r="E2852" s="9">
        <v>1716646.7221679688</v>
      </c>
      <c r="F2852" s="274" t="s">
        <v>11853</v>
      </c>
      <c r="G2852" s="9"/>
      <c r="H2852" s="274" t="s">
        <v>14799</v>
      </c>
      <c r="I2852" s="9">
        <v>3</v>
      </c>
    </row>
    <row r="2853" spans="1:9">
      <c r="A2853" s="274" t="s">
        <v>8179</v>
      </c>
      <c r="B2853" s="9">
        <v>1</v>
      </c>
      <c r="C2853" s="274" t="s">
        <v>10238</v>
      </c>
      <c r="D2853" s="9">
        <v>8.2971413575089279E-3</v>
      </c>
      <c r="E2853" s="9">
        <v>1716646.7221679688</v>
      </c>
      <c r="F2853" s="274" t="s">
        <v>11854</v>
      </c>
      <c r="G2853" s="9"/>
      <c r="H2853" s="274" t="s">
        <v>14800</v>
      </c>
      <c r="I2853" s="9">
        <v>3</v>
      </c>
    </row>
    <row r="2854" spans="1:9">
      <c r="A2854" s="274" t="s">
        <v>8180</v>
      </c>
      <c r="B2854" s="9">
        <v>1</v>
      </c>
      <c r="C2854" s="274" t="s">
        <v>10238</v>
      </c>
      <c r="D2854" s="9">
        <v>2.3304535299917283E-2</v>
      </c>
      <c r="E2854" s="9">
        <v>1716646.7221679688</v>
      </c>
      <c r="F2854" s="274" t="s">
        <v>11855</v>
      </c>
      <c r="G2854" s="9"/>
      <c r="H2854" s="274" t="s">
        <v>14801</v>
      </c>
      <c r="I2854" s="9">
        <v>3</v>
      </c>
    </row>
    <row r="2855" spans="1:9">
      <c r="A2855" s="274" t="s">
        <v>8181</v>
      </c>
      <c r="B2855" s="9">
        <v>1</v>
      </c>
      <c r="C2855" s="274" t="s">
        <v>10238</v>
      </c>
      <c r="D2855" s="9">
        <v>2.0361599327258641E-2</v>
      </c>
      <c r="E2855" s="9">
        <v>1716646.7221679688</v>
      </c>
      <c r="F2855" s="274" t="s">
        <v>11856</v>
      </c>
      <c r="G2855" s="9"/>
      <c r="H2855" s="274" t="s">
        <v>14802</v>
      </c>
      <c r="I2855" s="9">
        <v>3</v>
      </c>
    </row>
    <row r="2856" spans="1:9">
      <c r="A2856" s="274" t="s">
        <v>8182</v>
      </c>
      <c r="B2856" s="9">
        <v>1</v>
      </c>
      <c r="C2856" s="274" t="s">
        <v>10238</v>
      </c>
      <c r="D2856" s="9">
        <v>1.8786798639188772E-2</v>
      </c>
      <c r="E2856" s="9">
        <v>1716646.7221679688</v>
      </c>
      <c r="F2856" s="274" t="s">
        <v>11857</v>
      </c>
      <c r="G2856" s="9"/>
      <c r="H2856" s="274" t="s">
        <v>14803</v>
      </c>
      <c r="I2856" s="9">
        <v>3</v>
      </c>
    </row>
    <row r="2857" spans="1:9">
      <c r="A2857" s="274" t="s">
        <v>8183</v>
      </c>
      <c r="B2857" s="9">
        <v>1</v>
      </c>
      <c r="C2857" s="274" t="s">
        <v>10238</v>
      </c>
      <c r="D2857" s="9">
        <v>8.7238626925897327E-3</v>
      </c>
      <c r="E2857" s="9">
        <v>1716646.7221679688</v>
      </c>
      <c r="F2857" s="274" t="s">
        <v>11858</v>
      </c>
      <c r="G2857" s="9"/>
      <c r="H2857" s="274" t="s">
        <v>14804</v>
      </c>
      <c r="I2857" s="9">
        <v>3</v>
      </c>
    </row>
    <row r="2858" spans="1:9">
      <c r="A2858" s="274" t="s">
        <v>8184</v>
      </c>
      <c r="B2858" s="9">
        <v>1</v>
      </c>
      <c r="C2858" s="274" t="s">
        <v>10238</v>
      </c>
      <c r="D2858" s="9">
        <v>1.0243829857062649E-2</v>
      </c>
      <c r="E2858" s="9">
        <v>1716646.7221679688</v>
      </c>
      <c r="F2858" s="274" t="s">
        <v>11859</v>
      </c>
      <c r="G2858" s="9"/>
      <c r="H2858" s="274" t="s">
        <v>14805</v>
      </c>
      <c r="I2858" s="9">
        <v>3</v>
      </c>
    </row>
    <row r="2859" spans="1:9">
      <c r="A2859" s="274" t="s">
        <v>8185</v>
      </c>
      <c r="B2859" s="9">
        <v>2</v>
      </c>
      <c r="C2859" s="274" t="s">
        <v>10238</v>
      </c>
      <c r="D2859" s="9">
        <v>1.8125492015476394E-2</v>
      </c>
      <c r="E2859" s="9">
        <v>1733937.8127441406</v>
      </c>
      <c r="F2859" s="274" t="s">
        <v>11860</v>
      </c>
      <c r="G2859" s="9"/>
      <c r="H2859" s="274" t="s">
        <v>14806</v>
      </c>
      <c r="I2859" s="9">
        <v>3</v>
      </c>
    </row>
    <row r="2860" spans="1:9">
      <c r="A2860" s="274" t="s">
        <v>8186</v>
      </c>
      <c r="B2860" s="9">
        <v>2</v>
      </c>
      <c r="C2860" s="274" t="s">
        <v>10238</v>
      </c>
      <c r="D2860" s="9">
        <v>1.7102673018227075E-2</v>
      </c>
      <c r="E2860" s="9">
        <v>1733937.8127441406</v>
      </c>
      <c r="F2860" s="274" t="s">
        <v>11861</v>
      </c>
      <c r="G2860" s="9"/>
      <c r="H2860" s="274" t="s">
        <v>14807</v>
      </c>
      <c r="I2860" s="9">
        <v>3</v>
      </c>
    </row>
    <row r="2861" spans="1:9">
      <c r="A2861" s="274" t="s">
        <v>8187</v>
      </c>
      <c r="B2861" s="9">
        <v>2</v>
      </c>
      <c r="C2861" s="274" t="s">
        <v>10238</v>
      </c>
      <c r="D2861" s="9">
        <v>2.8940088743784259E-2</v>
      </c>
      <c r="E2861" s="9">
        <v>1733937.8127441406</v>
      </c>
      <c r="F2861" s="274" t="s">
        <v>11862</v>
      </c>
      <c r="G2861" s="9"/>
      <c r="H2861" s="274" t="s">
        <v>14808</v>
      </c>
      <c r="I2861" s="9">
        <v>3</v>
      </c>
    </row>
    <row r="2862" spans="1:9">
      <c r="A2862" s="274" t="s">
        <v>8188</v>
      </c>
      <c r="B2862" s="9">
        <v>2</v>
      </c>
      <c r="C2862" s="274" t="s">
        <v>10238</v>
      </c>
      <c r="D2862" s="9">
        <v>2.193280724352235E-2</v>
      </c>
      <c r="E2862" s="9">
        <v>1733937.8127441406</v>
      </c>
      <c r="F2862" s="274" t="s">
        <v>11863</v>
      </c>
      <c r="G2862" s="9"/>
      <c r="H2862" s="274" t="s">
        <v>14809</v>
      </c>
      <c r="I2862" s="9">
        <v>3</v>
      </c>
    </row>
    <row r="2863" spans="1:9">
      <c r="A2863" s="274" t="s">
        <v>8189</v>
      </c>
      <c r="B2863" s="9">
        <v>2</v>
      </c>
      <c r="C2863" s="274" t="s">
        <v>10238</v>
      </c>
      <c r="D2863" s="9">
        <v>3.6794411709803701E-2</v>
      </c>
      <c r="E2863" s="9">
        <v>1733937.8127441406</v>
      </c>
      <c r="F2863" s="274" t="s">
        <v>11864</v>
      </c>
      <c r="G2863" s="9"/>
      <c r="H2863" s="274" t="s">
        <v>14810</v>
      </c>
      <c r="I2863" s="9">
        <v>3</v>
      </c>
    </row>
    <row r="2864" spans="1:9">
      <c r="A2864" s="274" t="s">
        <v>8190</v>
      </c>
      <c r="B2864" s="9">
        <v>2</v>
      </c>
      <c r="C2864" s="274" t="s">
        <v>10238</v>
      </c>
      <c r="D2864" s="9">
        <v>1.7662589353919896E-2</v>
      </c>
      <c r="E2864" s="9">
        <v>1733937.8127441406</v>
      </c>
      <c r="F2864" s="274" t="s">
        <v>11865</v>
      </c>
      <c r="G2864" s="9"/>
      <c r="H2864" s="274" t="s">
        <v>14811</v>
      </c>
      <c r="I2864" s="9">
        <v>3</v>
      </c>
    </row>
    <row r="2865" spans="1:9">
      <c r="A2865" s="274" t="s">
        <v>8191</v>
      </c>
      <c r="B2865" s="9">
        <v>2</v>
      </c>
      <c r="C2865" s="274" t="s">
        <v>10238</v>
      </c>
      <c r="D2865" s="9">
        <v>3.1380628592286713E-2</v>
      </c>
      <c r="E2865" s="9">
        <v>1733937.8127441406</v>
      </c>
      <c r="F2865" s="274" t="s">
        <v>11866</v>
      </c>
      <c r="G2865" s="9"/>
      <c r="H2865" s="274" t="s">
        <v>14812</v>
      </c>
      <c r="I2865" s="9">
        <v>3</v>
      </c>
    </row>
    <row r="2866" spans="1:9">
      <c r="A2866" s="274" t="s">
        <v>8192</v>
      </c>
      <c r="B2866" s="9">
        <v>2</v>
      </c>
      <c r="C2866" s="274" t="s">
        <v>10238</v>
      </c>
      <c r="D2866" s="9">
        <v>2.1680604898652669E-2</v>
      </c>
      <c r="E2866" s="9">
        <v>1733937.8127441406</v>
      </c>
      <c r="F2866" s="274" t="s">
        <v>11867</v>
      </c>
      <c r="G2866" s="9"/>
      <c r="H2866" s="274" t="s">
        <v>14813</v>
      </c>
      <c r="I2866" s="9">
        <v>3</v>
      </c>
    </row>
    <row r="2867" spans="1:9">
      <c r="A2867" s="274" t="s">
        <v>8193</v>
      </c>
      <c r="B2867" s="9">
        <v>2</v>
      </c>
      <c r="C2867" s="274" t="s">
        <v>10238</v>
      </c>
      <c r="D2867" s="9">
        <v>2.496872687602442E-2</v>
      </c>
      <c r="E2867" s="9">
        <v>1733937.8127441406</v>
      </c>
      <c r="F2867" s="274" t="s">
        <v>11868</v>
      </c>
      <c r="G2867" s="9"/>
      <c r="H2867" s="274" t="s">
        <v>14814</v>
      </c>
      <c r="I2867" s="9">
        <v>3</v>
      </c>
    </row>
    <row r="2868" spans="1:9">
      <c r="A2868" s="274" t="s">
        <v>8194</v>
      </c>
      <c r="B2868" s="9">
        <v>2</v>
      </c>
      <c r="C2868" s="274" t="s">
        <v>10238</v>
      </c>
      <c r="D2868" s="9">
        <v>3.3023788734734293E-2</v>
      </c>
      <c r="E2868" s="9">
        <v>1733937.8127441406</v>
      </c>
      <c r="F2868" s="274" t="s">
        <v>11869</v>
      </c>
      <c r="G2868" s="9"/>
      <c r="H2868" s="274" t="s">
        <v>14815</v>
      </c>
      <c r="I2868" s="9">
        <v>3</v>
      </c>
    </row>
    <row r="2869" spans="1:9">
      <c r="A2869" s="274" t="s">
        <v>8195</v>
      </c>
      <c r="B2869" s="9">
        <v>2</v>
      </c>
      <c r="C2869" s="274" t="s">
        <v>10238</v>
      </c>
      <c r="D2869" s="9">
        <v>2.0046146167769729E-2</v>
      </c>
      <c r="E2869" s="9">
        <v>1733937.8127441406</v>
      </c>
      <c r="F2869" s="274" t="s">
        <v>11870</v>
      </c>
      <c r="G2869" s="9"/>
      <c r="H2869" s="274" t="s">
        <v>14816</v>
      </c>
      <c r="I2869" s="9">
        <v>3</v>
      </c>
    </row>
    <row r="2870" spans="1:9">
      <c r="A2870" s="274" t="s">
        <v>8196</v>
      </c>
      <c r="B2870" s="9">
        <v>2</v>
      </c>
      <c r="C2870" s="274" t="s">
        <v>10238</v>
      </c>
      <c r="D2870" s="9">
        <v>8.7317427978735544E-3</v>
      </c>
      <c r="E2870" s="9">
        <v>1733937.8127441406</v>
      </c>
      <c r="F2870" s="274" t="s">
        <v>11871</v>
      </c>
      <c r="G2870" s="9"/>
      <c r="H2870" s="274" t="s">
        <v>14817</v>
      </c>
      <c r="I2870" s="9">
        <v>3</v>
      </c>
    </row>
    <row r="2871" spans="1:9">
      <c r="A2871" s="274" t="s">
        <v>8197</v>
      </c>
      <c r="B2871" s="9">
        <v>2</v>
      </c>
      <c r="C2871" s="274" t="s">
        <v>10238</v>
      </c>
      <c r="D2871" s="9">
        <v>2.4152965805042309E-2</v>
      </c>
      <c r="E2871" s="9">
        <v>1733937.8127441406</v>
      </c>
      <c r="F2871" s="274" t="s">
        <v>11872</v>
      </c>
      <c r="G2871" s="9"/>
      <c r="H2871" s="274" t="s">
        <v>14818</v>
      </c>
      <c r="I2871" s="9">
        <v>3</v>
      </c>
    </row>
    <row r="2872" spans="1:9">
      <c r="A2872" s="274" t="s">
        <v>8198</v>
      </c>
      <c r="B2872" s="9">
        <v>3</v>
      </c>
      <c r="C2872" s="274" t="s">
        <v>10238</v>
      </c>
      <c r="D2872" s="9">
        <v>2.7001380754024307E-2</v>
      </c>
      <c r="E2872" s="9">
        <v>1719001.3589553833</v>
      </c>
      <c r="F2872" s="274" t="s">
        <v>11873</v>
      </c>
      <c r="G2872" s="9"/>
      <c r="H2872" s="274" t="s">
        <v>14819</v>
      </c>
      <c r="I2872" s="9">
        <v>3</v>
      </c>
    </row>
    <row r="2873" spans="1:9">
      <c r="A2873" s="274" t="s">
        <v>8199</v>
      </c>
      <c r="B2873" s="9">
        <v>3</v>
      </c>
      <c r="C2873" s="274" t="s">
        <v>10238</v>
      </c>
      <c r="D2873" s="9">
        <v>2.3411842740584454E-2</v>
      </c>
      <c r="E2873" s="9">
        <v>1719001.3589553833</v>
      </c>
      <c r="F2873" s="274" t="s">
        <v>11874</v>
      </c>
      <c r="G2873" s="9"/>
      <c r="H2873" s="274" t="s">
        <v>14820</v>
      </c>
      <c r="I2873" s="9">
        <v>3</v>
      </c>
    </row>
    <row r="2874" spans="1:9">
      <c r="A2874" s="274" t="s">
        <v>8200</v>
      </c>
      <c r="B2874" s="9">
        <v>3</v>
      </c>
      <c r="C2874" s="274" t="s">
        <v>10238</v>
      </c>
      <c r="D2874" s="9">
        <v>3.5282633862332109E-2</v>
      </c>
      <c r="E2874" s="9">
        <v>1719001.3589553833</v>
      </c>
      <c r="F2874" s="274" t="s">
        <v>11875</v>
      </c>
      <c r="G2874" s="9"/>
      <c r="H2874" s="274" t="s">
        <v>14821</v>
      </c>
      <c r="I2874" s="9">
        <v>3</v>
      </c>
    </row>
    <row r="2875" spans="1:9">
      <c r="A2875" s="274" t="s">
        <v>8201</v>
      </c>
      <c r="B2875" s="9">
        <v>3</v>
      </c>
      <c r="C2875" s="274" t="s">
        <v>10238</v>
      </c>
      <c r="D2875" s="9">
        <v>2.3249537202019398E-2</v>
      </c>
      <c r="E2875" s="9">
        <v>1719001.3589553833</v>
      </c>
      <c r="F2875" s="274" t="s">
        <v>11876</v>
      </c>
      <c r="G2875" s="9"/>
      <c r="H2875" s="274" t="s">
        <v>14822</v>
      </c>
      <c r="I2875" s="9">
        <v>3</v>
      </c>
    </row>
    <row r="2876" spans="1:9">
      <c r="A2876" s="274" t="s">
        <v>8202</v>
      </c>
      <c r="B2876" s="9">
        <v>3</v>
      </c>
      <c r="C2876" s="274" t="s">
        <v>10238</v>
      </c>
      <c r="D2876" s="9">
        <v>2.7724687577777414E-2</v>
      </c>
      <c r="E2876" s="9">
        <v>1719001.3589553833</v>
      </c>
      <c r="F2876" s="274" t="s">
        <v>11877</v>
      </c>
      <c r="G2876" s="9"/>
      <c r="H2876" s="274" t="s">
        <v>14823</v>
      </c>
      <c r="I2876" s="9">
        <v>3</v>
      </c>
    </row>
    <row r="2877" spans="1:9">
      <c r="A2877" s="274" t="s">
        <v>8203</v>
      </c>
      <c r="B2877" s="9">
        <v>3</v>
      </c>
      <c r="C2877" s="274" t="s">
        <v>10238</v>
      </c>
      <c r="D2877" s="9">
        <v>1.3046519846205196E-2</v>
      </c>
      <c r="E2877" s="9">
        <v>1719001.3589553833</v>
      </c>
      <c r="F2877" s="274" t="s">
        <v>11878</v>
      </c>
      <c r="G2877" s="9"/>
      <c r="H2877" s="274" t="s">
        <v>14824</v>
      </c>
      <c r="I2877" s="9">
        <v>3</v>
      </c>
    </row>
    <row r="2878" spans="1:9">
      <c r="A2878" s="274" t="s">
        <v>8204</v>
      </c>
      <c r="B2878" s="9">
        <v>3</v>
      </c>
      <c r="C2878" s="274" t="s">
        <v>10238</v>
      </c>
      <c r="D2878" s="9">
        <v>2.6474241884381276E-2</v>
      </c>
      <c r="E2878" s="9">
        <v>1719001.3589553833</v>
      </c>
      <c r="F2878" s="274" t="s">
        <v>11879</v>
      </c>
      <c r="G2878" s="9"/>
      <c r="H2878" s="274" t="s">
        <v>14825</v>
      </c>
      <c r="I2878" s="9">
        <v>3</v>
      </c>
    </row>
    <row r="2879" spans="1:9">
      <c r="A2879" s="274" t="s">
        <v>8205</v>
      </c>
      <c r="B2879" s="9">
        <v>3</v>
      </c>
      <c r="C2879" s="274" t="s">
        <v>10238</v>
      </c>
      <c r="D2879" s="9">
        <v>4.501322746753901E-2</v>
      </c>
      <c r="E2879" s="9">
        <v>1719001.3589553833</v>
      </c>
      <c r="F2879" s="274" t="s">
        <v>11880</v>
      </c>
      <c r="G2879" s="9"/>
      <c r="H2879" s="274" t="s">
        <v>14826</v>
      </c>
      <c r="I2879" s="9">
        <v>3</v>
      </c>
    </row>
    <row r="2880" spans="1:9">
      <c r="A2880" s="274" t="s">
        <v>8206</v>
      </c>
      <c r="B2880" s="9">
        <v>3</v>
      </c>
      <c r="C2880" s="274" t="s">
        <v>10238</v>
      </c>
      <c r="D2880" s="9">
        <v>3.1767370828761229E-2</v>
      </c>
      <c r="E2880" s="9">
        <v>1719001.3589553833</v>
      </c>
      <c r="F2880" s="274" t="s">
        <v>11881</v>
      </c>
      <c r="G2880" s="9"/>
      <c r="H2880" s="274" t="s">
        <v>14827</v>
      </c>
      <c r="I2880" s="9">
        <v>3</v>
      </c>
    </row>
    <row r="2881" spans="1:9">
      <c r="A2881" s="274" t="s">
        <v>8207</v>
      </c>
      <c r="B2881" s="9">
        <v>3</v>
      </c>
      <c r="C2881" s="274" t="s">
        <v>10238</v>
      </c>
      <c r="D2881" s="9">
        <v>3.3686962948214043E-2</v>
      </c>
      <c r="E2881" s="9">
        <v>1719001.3589553833</v>
      </c>
      <c r="F2881" s="274" t="s">
        <v>11882</v>
      </c>
      <c r="G2881" s="9"/>
      <c r="H2881" s="274" t="s">
        <v>14828</v>
      </c>
      <c r="I2881" s="9">
        <v>3</v>
      </c>
    </row>
    <row r="2882" spans="1:9">
      <c r="A2882" s="274" t="s">
        <v>8208</v>
      </c>
      <c r="B2882" s="9">
        <v>3</v>
      </c>
      <c r="C2882" s="274" t="s">
        <v>10238</v>
      </c>
      <c r="D2882" s="9">
        <v>4.2295275886344304E-2</v>
      </c>
      <c r="E2882" s="9">
        <v>1719001.3589553833</v>
      </c>
      <c r="F2882" s="274" t="s">
        <v>11883</v>
      </c>
      <c r="G2882" s="9"/>
      <c r="H2882" s="274" t="s">
        <v>14829</v>
      </c>
      <c r="I2882" s="9">
        <v>3</v>
      </c>
    </row>
    <row r="2883" spans="1:9">
      <c r="A2883" s="274" t="s">
        <v>8209</v>
      </c>
      <c r="B2883" s="9">
        <v>3</v>
      </c>
      <c r="C2883" s="274" t="s">
        <v>10238</v>
      </c>
      <c r="D2883" s="9">
        <v>2.2103488973953513E-2</v>
      </c>
      <c r="E2883" s="9">
        <v>1719001.3589553833</v>
      </c>
      <c r="F2883" s="274" t="s">
        <v>11884</v>
      </c>
      <c r="G2883" s="9"/>
      <c r="H2883" s="274" t="s">
        <v>14830</v>
      </c>
      <c r="I2883" s="9">
        <v>3</v>
      </c>
    </row>
    <row r="2884" spans="1:9">
      <c r="A2884" s="274" t="s">
        <v>8210</v>
      </c>
      <c r="B2884" s="9">
        <v>3</v>
      </c>
      <c r="C2884" s="274" t="s">
        <v>10238</v>
      </c>
      <c r="D2884" s="9">
        <v>3.9273432572532851E-2</v>
      </c>
      <c r="E2884" s="9">
        <v>1719001.3589553833</v>
      </c>
      <c r="F2884" s="274" t="s">
        <v>11885</v>
      </c>
      <c r="G2884" s="9"/>
      <c r="H2884" s="274" t="s">
        <v>14831</v>
      </c>
      <c r="I2884" s="9">
        <v>3</v>
      </c>
    </row>
    <row r="2885" spans="1:9">
      <c r="A2885" s="274" t="s">
        <v>8211</v>
      </c>
      <c r="B2885" s="9">
        <v>4</v>
      </c>
      <c r="C2885" s="274" t="s">
        <v>10238</v>
      </c>
      <c r="D2885" s="9">
        <v>8.2037603571651213E-3</v>
      </c>
      <c r="E2885" s="9">
        <v>1733452.3988800049</v>
      </c>
      <c r="F2885" s="274" t="s">
        <v>11886</v>
      </c>
      <c r="G2885" s="9"/>
      <c r="H2885" s="274" t="s">
        <v>14832</v>
      </c>
      <c r="I2885" s="9">
        <v>3</v>
      </c>
    </row>
    <row r="2886" spans="1:9">
      <c r="A2886" s="274" t="s">
        <v>8212</v>
      </c>
      <c r="B2886" s="9">
        <v>4</v>
      </c>
      <c r="C2886" s="274" t="s">
        <v>10238</v>
      </c>
      <c r="D2886" s="9">
        <v>4.6530588736028729E-2</v>
      </c>
      <c r="E2886" s="9">
        <v>1733452.3988800049</v>
      </c>
      <c r="F2886" s="274" t="s">
        <v>11887</v>
      </c>
      <c r="G2886" s="9"/>
      <c r="H2886" s="274" t="s">
        <v>14833</v>
      </c>
      <c r="I2886" s="9">
        <v>3</v>
      </c>
    </row>
    <row r="2887" spans="1:9">
      <c r="A2887" s="274" t="s">
        <v>8213</v>
      </c>
      <c r="B2887" s="9">
        <v>4</v>
      </c>
      <c r="C2887" s="274" t="s">
        <v>10238</v>
      </c>
      <c r="D2887" s="9">
        <v>4.0750779554066148E-2</v>
      </c>
      <c r="E2887" s="9">
        <v>1733452.3988800049</v>
      </c>
      <c r="F2887" s="274" t="s">
        <v>11888</v>
      </c>
      <c r="G2887" s="9"/>
      <c r="H2887" s="274" t="s">
        <v>14834</v>
      </c>
      <c r="I2887" s="9">
        <v>3</v>
      </c>
    </row>
    <row r="2888" spans="1:9">
      <c r="A2888" s="274" t="s">
        <v>8214</v>
      </c>
      <c r="B2888" s="9">
        <v>4</v>
      </c>
      <c r="C2888" s="274" t="s">
        <v>10238</v>
      </c>
      <c r="D2888" s="9">
        <v>4.352870999900401E-2</v>
      </c>
      <c r="E2888" s="9">
        <v>1733452.3988800049</v>
      </c>
      <c r="F2888" s="274" t="s">
        <v>11889</v>
      </c>
      <c r="G2888" s="9"/>
      <c r="H2888" s="274" t="s">
        <v>14835</v>
      </c>
      <c r="I2888" s="9">
        <v>3</v>
      </c>
    </row>
    <row r="2889" spans="1:9">
      <c r="A2889" s="274" t="s">
        <v>8215</v>
      </c>
      <c r="B2889" s="9">
        <v>4</v>
      </c>
      <c r="C2889" s="274" t="s">
        <v>10238</v>
      </c>
      <c r="D2889" s="9">
        <v>4.5273395232500409E-2</v>
      </c>
      <c r="E2889" s="9">
        <v>1733452.3988800049</v>
      </c>
      <c r="F2889" s="274" t="s">
        <v>11890</v>
      </c>
      <c r="G2889" s="9"/>
      <c r="H2889" s="274" t="s">
        <v>14836</v>
      </c>
      <c r="I2889" s="9">
        <v>3</v>
      </c>
    </row>
    <row r="2890" spans="1:9">
      <c r="A2890" s="274" t="s">
        <v>8216</v>
      </c>
      <c r="B2890" s="9">
        <v>4</v>
      </c>
      <c r="C2890" s="274" t="s">
        <v>10238</v>
      </c>
      <c r="D2890" s="9">
        <v>4.9958929486670037E-2</v>
      </c>
      <c r="E2890" s="9">
        <v>1733452.3988800049</v>
      </c>
      <c r="F2890" s="274" t="s">
        <v>11891</v>
      </c>
      <c r="G2890" s="9"/>
      <c r="H2890" s="274" t="s">
        <v>14837</v>
      </c>
      <c r="I2890" s="9">
        <v>3</v>
      </c>
    </row>
    <row r="2891" spans="1:9">
      <c r="A2891" s="274" t="s">
        <v>8217</v>
      </c>
      <c r="B2891" s="9">
        <v>4</v>
      </c>
      <c r="C2891" s="274" t="s">
        <v>10238</v>
      </c>
      <c r="D2891" s="9">
        <v>4.2871621088548625E-2</v>
      </c>
      <c r="E2891" s="9">
        <v>1733452.3988800049</v>
      </c>
      <c r="F2891" s="274" t="s">
        <v>11892</v>
      </c>
      <c r="G2891" s="9"/>
      <c r="H2891" s="274" t="s">
        <v>14838</v>
      </c>
      <c r="I2891" s="9">
        <v>3</v>
      </c>
    </row>
    <row r="2892" spans="1:9">
      <c r="A2892" s="274" t="s">
        <v>8218</v>
      </c>
      <c r="B2892" s="9">
        <v>4</v>
      </c>
      <c r="C2892" s="274" t="s">
        <v>10238</v>
      </c>
      <c r="D2892" s="9">
        <v>5.3366448388636675E-2</v>
      </c>
      <c r="E2892" s="9">
        <v>1733452.3988800049</v>
      </c>
      <c r="F2892" s="274" t="s">
        <v>11893</v>
      </c>
      <c r="G2892" s="9"/>
      <c r="H2892" s="274" t="s">
        <v>14839</v>
      </c>
      <c r="I2892" s="9">
        <v>3</v>
      </c>
    </row>
    <row r="2893" spans="1:9">
      <c r="A2893" s="274" t="s">
        <v>8219</v>
      </c>
      <c r="B2893" s="9">
        <v>4</v>
      </c>
      <c r="C2893" s="274" t="s">
        <v>10238</v>
      </c>
      <c r="D2893" s="9">
        <v>3.1386405055135069E-2</v>
      </c>
      <c r="E2893" s="9">
        <v>1733452.3988800049</v>
      </c>
      <c r="F2893" s="274" t="s">
        <v>11894</v>
      </c>
      <c r="G2893" s="9"/>
      <c r="H2893" s="274" t="s">
        <v>14840</v>
      </c>
      <c r="I2893" s="9">
        <v>3</v>
      </c>
    </row>
    <row r="2894" spans="1:9">
      <c r="A2894" s="274" t="s">
        <v>8220</v>
      </c>
      <c r="B2894" s="9">
        <v>4</v>
      </c>
      <c r="C2894" s="274" t="s">
        <v>10238</v>
      </c>
      <c r="D2894" s="9">
        <v>4.1163267519458702E-2</v>
      </c>
      <c r="E2894" s="9">
        <v>1733452.3988800049</v>
      </c>
      <c r="F2894" s="274" t="s">
        <v>11895</v>
      </c>
      <c r="G2894" s="9"/>
      <c r="H2894" s="274" t="s">
        <v>14841</v>
      </c>
      <c r="I2894" s="9">
        <v>3</v>
      </c>
    </row>
    <row r="2895" spans="1:9">
      <c r="A2895" s="274" t="s">
        <v>8221</v>
      </c>
      <c r="B2895" s="9">
        <v>4</v>
      </c>
      <c r="C2895" s="274" t="s">
        <v>10238</v>
      </c>
      <c r="D2895" s="9">
        <v>3.1336085319356818E-2</v>
      </c>
      <c r="E2895" s="9">
        <v>1733452.3988800049</v>
      </c>
      <c r="F2895" s="274" t="s">
        <v>11896</v>
      </c>
      <c r="G2895" s="9"/>
      <c r="H2895" s="274" t="s">
        <v>14842</v>
      </c>
      <c r="I2895" s="9">
        <v>3</v>
      </c>
    </row>
    <row r="2896" spans="1:9">
      <c r="A2896" s="274" t="s">
        <v>8222</v>
      </c>
      <c r="B2896" s="9">
        <v>4</v>
      </c>
      <c r="C2896" s="274" t="s">
        <v>10238</v>
      </c>
      <c r="D2896" s="9">
        <v>5.5257599073592664E-2</v>
      </c>
      <c r="E2896" s="9">
        <v>1733452.3988800049</v>
      </c>
      <c r="F2896" s="274" t="s">
        <v>11897</v>
      </c>
      <c r="G2896" s="9"/>
      <c r="H2896" s="274" t="s">
        <v>14843</v>
      </c>
      <c r="I2896" s="9">
        <v>3</v>
      </c>
    </row>
    <row r="2897" spans="1:9">
      <c r="A2897" s="274" t="s">
        <v>8223</v>
      </c>
      <c r="B2897" s="9">
        <v>4</v>
      </c>
      <c r="C2897" s="274" t="s">
        <v>10238</v>
      </c>
      <c r="D2897" s="9">
        <v>2.8416227944568599E-2</v>
      </c>
      <c r="E2897" s="9">
        <v>1733452.3988800049</v>
      </c>
      <c r="F2897" s="274" t="s">
        <v>11898</v>
      </c>
      <c r="G2897" s="9"/>
      <c r="H2897" s="274" t="s">
        <v>14844</v>
      </c>
      <c r="I2897" s="9">
        <v>3</v>
      </c>
    </row>
    <row r="2898" spans="1:9">
      <c r="A2898" s="274" t="s">
        <v>8224</v>
      </c>
      <c r="B2898" s="9">
        <v>5</v>
      </c>
      <c r="C2898" s="274" t="s">
        <v>10238</v>
      </c>
      <c r="D2898" s="9">
        <v>5.7085318650710107E-2</v>
      </c>
      <c r="E2898" s="9">
        <v>1725920.3910064697</v>
      </c>
      <c r="F2898" s="274" t="s">
        <v>11899</v>
      </c>
      <c r="G2898" s="9"/>
      <c r="H2898" s="274" t="s">
        <v>14845</v>
      </c>
      <c r="I2898" s="9">
        <v>3</v>
      </c>
    </row>
    <row r="2899" spans="1:9">
      <c r="A2899" s="274" t="s">
        <v>8225</v>
      </c>
      <c r="B2899" s="9">
        <v>5</v>
      </c>
      <c r="C2899" s="274" t="s">
        <v>10238</v>
      </c>
      <c r="D2899" s="9">
        <v>6.1207425659559125E-2</v>
      </c>
      <c r="E2899" s="9">
        <v>1725920.3910064697</v>
      </c>
      <c r="F2899" s="274" t="s">
        <v>11900</v>
      </c>
      <c r="G2899" s="9"/>
      <c r="H2899" s="274" t="s">
        <v>14846</v>
      </c>
      <c r="I2899" s="9">
        <v>3</v>
      </c>
    </row>
    <row r="2900" spans="1:9">
      <c r="A2900" s="274" t="s">
        <v>8226</v>
      </c>
      <c r="B2900" s="9">
        <v>5</v>
      </c>
      <c r="C2900" s="274" t="s">
        <v>10238</v>
      </c>
      <c r="D2900" s="9">
        <v>5.7076761300641099E-2</v>
      </c>
      <c r="E2900" s="9">
        <v>1725920.3910064697</v>
      </c>
      <c r="F2900" s="274" t="s">
        <v>11901</v>
      </c>
      <c r="G2900" s="9"/>
      <c r="H2900" s="274" t="s">
        <v>14847</v>
      </c>
      <c r="I2900" s="9">
        <v>3</v>
      </c>
    </row>
    <row r="2901" spans="1:9">
      <c r="A2901" s="274" t="s">
        <v>8227</v>
      </c>
      <c r="B2901" s="9">
        <v>5</v>
      </c>
      <c r="C2901" s="274" t="s">
        <v>10238</v>
      </c>
      <c r="D2901" s="9">
        <v>5.4260098652517033E-2</v>
      </c>
      <c r="E2901" s="9">
        <v>1725920.3910064697</v>
      </c>
      <c r="F2901" s="274" t="s">
        <v>11902</v>
      </c>
      <c r="G2901" s="9"/>
      <c r="H2901" s="274" t="s">
        <v>14848</v>
      </c>
      <c r="I2901" s="9">
        <v>3</v>
      </c>
    </row>
    <row r="2902" spans="1:9">
      <c r="A2902" s="274" t="s">
        <v>8228</v>
      </c>
      <c r="B2902" s="9">
        <v>5</v>
      </c>
      <c r="C2902" s="274" t="s">
        <v>10238</v>
      </c>
      <c r="D2902" s="9">
        <v>4.4823945718403709E-2</v>
      </c>
      <c r="E2902" s="9">
        <v>1725920.3910064697</v>
      </c>
      <c r="F2902" s="274" t="s">
        <v>11903</v>
      </c>
      <c r="G2902" s="9"/>
      <c r="H2902" s="274" t="s">
        <v>14849</v>
      </c>
      <c r="I2902" s="9">
        <v>3</v>
      </c>
    </row>
    <row r="2903" spans="1:9">
      <c r="A2903" s="274" t="s">
        <v>8229</v>
      </c>
      <c r="B2903" s="9">
        <v>5</v>
      </c>
      <c r="C2903" s="274" t="s">
        <v>10238</v>
      </c>
      <c r="D2903" s="9">
        <v>4.5012975400854215E-2</v>
      </c>
      <c r="E2903" s="9">
        <v>1725920.3910064697</v>
      </c>
      <c r="F2903" s="274" t="s">
        <v>11904</v>
      </c>
      <c r="G2903" s="9"/>
      <c r="H2903" s="274" t="s">
        <v>14850</v>
      </c>
      <c r="I2903" s="9">
        <v>3</v>
      </c>
    </row>
    <row r="2904" spans="1:9">
      <c r="A2904" s="274" t="s">
        <v>8230</v>
      </c>
      <c r="B2904" s="9">
        <v>5</v>
      </c>
      <c r="C2904" s="274" t="s">
        <v>10238</v>
      </c>
      <c r="D2904" s="9">
        <v>6.7734658408791906E-2</v>
      </c>
      <c r="E2904" s="9">
        <v>1725920.3910064697</v>
      </c>
      <c r="F2904" s="274" t="s">
        <v>11905</v>
      </c>
      <c r="G2904" s="9"/>
      <c r="H2904" s="274" t="s">
        <v>14851</v>
      </c>
      <c r="I2904" s="9">
        <v>3</v>
      </c>
    </row>
    <row r="2905" spans="1:9">
      <c r="A2905" s="274" t="s">
        <v>8231</v>
      </c>
      <c r="B2905" s="9">
        <v>5</v>
      </c>
      <c r="C2905" s="274" t="s">
        <v>10238</v>
      </c>
      <c r="D2905" s="9">
        <v>5.2668224241116626E-2</v>
      </c>
      <c r="E2905" s="9">
        <v>1725920.3910064697</v>
      </c>
      <c r="F2905" s="274" t="s">
        <v>11906</v>
      </c>
      <c r="G2905" s="9"/>
      <c r="H2905" s="274" t="s">
        <v>14852</v>
      </c>
      <c r="I2905" s="9">
        <v>3</v>
      </c>
    </row>
    <row r="2906" spans="1:9">
      <c r="A2906" s="274" t="s">
        <v>8232</v>
      </c>
      <c r="B2906" s="9">
        <v>5</v>
      </c>
      <c r="C2906" s="274" t="s">
        <v>10238</v>
      </c>
      <c r="D2906" s="9">
        <v>7.2408903036595218E-3</v>
      </c>
      <c r="E2906" s="9">
        <v>1725920.3910064697</v>
      </c>
      <c r="F2906" s="274" t="s">
        <v>11907</v>
      </c>
      <c r="G2906" s="9"/>
      <c r="H2906" s="274" t="s">
        <v>14853</v>
      </c>
      <c r="I2906" s="9">
        <v>3</v>
      </c>
    </row>
    <row r="2907" spans="1:9">
      <c r="A2907" s="274" t="s">
        <v>8233</v>
      </c>
      <c r="B2907" s="9">
        <v>5</v>
      </c>
      <c r="C2907" s="274" t="s">
        <v>10238</v>
      </c>
      <c r="D2907" s="9">
        <v>4.9923216386108658E-2</v>
      </c>
      <c r="E2907" s="9">
        <v>1725920.3910064697</v>
      </c>
      <c r="F2907" s="274" t="s">
        <v>11908</v>
      </c>
      <c r="G2907" s="9"/>
      <c r="H2907" s="274" t="s">
        <v>14854</v>
      </c>
      <c r="I2907" s="9">
        <v>3</v>
      </c>
    </row>
    <row r="2908" spans="1:9">
      <c r="A2908" s="274" t="s">
        <v>8234</v>
      </c>
      <c r="B2908" s="9">
        <v>5</v>
      </c>
      <c r="C2908" s="274" t="s">
        <v>10238</v>
      </c>
      <c r="D2908" s="9">
        <v>6.4120832782451426E-2</v>
      </c>
      <c r="E2908" s="9">
        <v>1725920.3910064697</v>
      </c>
      <c r="F2908" s="274" t="s">
        <v>11909</v>
      </c>
      <c r="G2908" s="9"/>
      <c r="H2908" s="274" t="s">
        <v>14855</v>
      </c>
      <c r="I2908" s="9">
        <v>3</v>
      </c>
    </row>
    <row r="2909" spans="1:9">
      <c r="A2909" s="274" t="s">
        <v>8235</v>
      </c>
      <c r="B2909" s="9">
        <v>5</v>
      </c>
      <c r="C2909" s="274" t="s">
        <v>10238</v>
      </c>
      <c r="D2909" s="9">
        <v>4.0080057600837778E-2</v>
      </c>
      <c r="E2909" s="9">
        <v>1725920.3910064697</v>
      </c>
      <c r="F2909" s="274" t="s">
        <v>11910</v>
      </c>
      <c r="G2909" s="9"/>
      <c r="H2909" s="274" t="s">
        <v>14856</v>
      </c>
      <c r="I2909" s="9">
        <v>3</v>
      </c>
    </row>
    <row r="2910" spans="1:9">
      <c r="A2910" s="274" t="s">
        <v>8236</v>
      </c>
      <c r="B2910" s="9">
        <v>5</v>
      </c>
      <c r="C2910" s="274" t="s">
        <v>10238</v>
      </c>
      <c r="D2910" s="9">
        <v>5.0429668229033622E-2</v>
      </c>
      <c r="E2910" s="9">
        <v>1725920.3910064697</v>
      </c>
      <c r="F2910" s="274" t="s">
        <v>11911</v>
      </c>
      <c r="G2910" s="9"/>
      <c r="H2910" s="274" t="s">
        <v>14857</v>
      </c>
      <c r="I2910" s="9">
        <v>3</v>
      </c>
    </row>
    <row r="2911" spans="1:9">
      <c r="A2911" s="274" t="s">
        <v>8237</v>
      </c>
      <c r="B2911" s="9">
        <v>6</v>
      </c>
      <c r="C2911" s="274" t="s">
        <v>10238</v>
      </c>
      <c r="D2911" s="9">
        <v>3.4994127025357383E-2</v>
      </c>
      <c r="E2911" s="9">
        <v>1726033.9005508423</v>
      </c>
      <c r="F2911" s="274" t="s">
        <v>11912</v>
      </c>
      <c r="G2911" s="9"/>
      <c r="H2911" s="274" t="s">
        <v>14858</v>
      </c>
      <c r="I2911" s="9">
        <v>3</v>
      </c>
    </row>
    <row r="2912" spans="1:9">
      <c r="A2912" s="274" t="s">
        <v>8238</v>
      </c>
      <c r="B2912" s="9">
        <v>6</v>
      </c>
      <c r="C2912" s="274" t="s">
        <v>10238</v>
      </c>
      <c r="D2912" s="9">
        <v>7.8497307984160353E-2</v>
      </c>
      <c r="E2912" s="9">
        <v>1726033.9005508423</v>
      </c>
      <c r="F2912" s="274" t="s">
        <v>11913</v>
      </c>
      <c r="G2912" s="9"/>
      <c r="H2912" s="274" t="s">
        <v>14859</v>
      </c>
      <c r="I2912" s="9">
        <v>3</v>
      </c>
    </row>
    <row r="2913" spans="1:9">
      <c r="A2913" s="274" t="s">
        <v>8239</v>
      </c>
      <c r="B2913" s="9">
        <v>6</v>
      </c>
      <c r="C2913" s="274" t="s">
        <v>10238</v>
      </c>
      <c r="D2913" s="9">
        <v>7.6153740633020342E-2</v>
      </c>
      <c r="E2913" s="9">
        <v>1726033.9005508423</v>
      </c>
      <c r="F2913" s="274" t="s">
        <v>11914</v>
      </c>
      <c r="G2913" s="9"/>
      <c r="H2913" s="274" t="s">
        <v>14860</v>
      </c>
      <c r="I2913" s="9">
        <v>3</v>
      </c>
    </row>
    <row r="2914" spans="1:9">
      <c r="A2914" s="274" t="s">
        <v>8240</v>
      </c>
      <c r="B2914" s="9">
        <v>6</v>
      </c>
      <c r="C2914" s="274" t="s">
        <v>10238</v>
      </c>
      <c r="D2914" s="9">
        <v>7.6252833938471376E-2</v>
      </c>
      <c r="E2914" s="9">
        <v>1726033.9005508423</v>
      </c>
      <c r="F2914" s="274" t="s">
        <v>11915</v>
      </c>
      <c r="G2914" s="9"/>
      <c r="H2914" s="274" t="s">
        <v>14861</v>
      </c>
      <c r="I2914" s="9">
        <v>3</v>
      </c>
    </row>
    <row r="2915" spans="1:9">
      <c r="A2915" s="274" t="s">
        <v>8241</v>
      </c>
      <c r="B2915" s="9">
        <v>6</v>
      </c>
      <c r="C2915" s="274" t="s">
        <v>10238</v>
      </c>
      <c r="D2915" s="9">
        <v>7.3238215728807177E-2</v>
      </c>
      <c r="E2915" s="9">
        <v>1726033.9005508423</v>
      </c>
      <c r="F2915" s="274" t="s">
        <v>11916</v>
      </c>
      <c r="G2915" s="9"/>
      <c r="H2915" s="274" t="s">
        <v>14862</v>
      </c>
      <c r="I2915" s="9">
        <v>3</v>
      </c>
    </row>
    <row r="2916" spans="1:9">
      <c r="A2916" s="274" t="s">
        <v>8242</v>
      </c>
      <c r="B2916" s="9">
        <v>6</v>
      </c>
      <c r="C2916" s="274" t="s">
        <v>10238</v>
      </c>
      <c r="D2916" s="9">
        <v>5.8560468339899863E-2</v>
      </c>
      <c r="E2916" s="9">
        <v>1726033.9005508423</v>
      </c>
      <c r="F2916" s="274" t="s">
        <v>11917</v>
      </c>
      <c r="G2916" s="9"/>
      <c r="H2916" s="274" t="s">
        <v>14863</v>
      </c>
      <c r="I2916" s="9">
        <v>3</v>
      </c>
    </row>
    <row r="2917" spans="1:9">
      <c r="A2917" s="274" t="s">
        <v>8243</v>
      </c>
      <c r="B2917" s="9">
        <v>6</v>
      </c>
      <c r="C2917" s="274" t="s">
        <v>10238</v>
      </c>
      <c r="D2917" s="9">
        <v>6.196482039075616E-2</v>
      </c>
      <c r="E2917" s="9">
        <v>1726033.9005508423</v>
      </c>
      <c r="F2917" s="274" t="s">
        <v>11918</v>
      </c>
      <c r="G2917" s="9"/>
      <c r="H2917" s="274" t="s">
        <v>14864</v>
      </c>
      <c r="I2917" s="9">
        <v>3</v>
      </c>
    </row>
    <row r="2918" spans="1:9">
      <c r="A2918" s="274" t="s">
        <v>8244</v>
      </c>
      <c r="B2918" s="9">
        <v>6</v>
      </c>
      <c r="C2918" s="274" t="s">
        <v>10238</v>
      </c>
      <c r="D2918" s="9">
        <v>7.4219698413981211E-2</v>
      </c>
      <c r="E2918" s="9">
        <v>1726033.9005508423</v>
      </c>
      <c r="F2918" s="274" t="s">
        <v>11919</v>
      </c>
      <c r="G2918" s="9"/>
      <c r="H2918" s="274" t="s">
        <v>14865</v>
      </c>
      <c r="I2918" s="9">
        <v>3</v>
      </c>
    </row>
    <row r="2919" spans="1:9">
      <c r="A2919" s="274" t="s">
        <v>8245</v>
      </c>
      <c r="B2919" s="9">
        <v>6</v>
      </c>
      <c r="C2919" s="274" t="s">
        <v>10238</v>
      </c>
      <c r="D2919" s="9">
        <v>7.2514301128235412E-2</v>
      </c>
      <c r="E2919" s="9">
        <v>1726033.9005508423</v>
      </c>
      <c r="F2919" s="274" t="s">
        <v>11920</v>
      </c>
      <c r="G2919" s="9"/>
      <c r="H2919" s="274" t="s">
        <v>14866</v>
      </c>
      <c r="I2919" s="9">
        <v>3</v>
      </c>
    </row>
    <row r="2920" spans="1:9">
      <c r="A2920" s="274" t="s">
        <v>8246</v>
      </c>
      <c r="B2920" s="9">
        <v>6</v>
      </c>
      <c r="C2920" s="274" t="s">
        <v>10238</v>
      </c>
      <c r="D2920" s="9">
        <v>7.4073975754505944E-2</v>
      </c>
      <c r="E2920" s="9">
        <v>1726033.9005508423</v>
      </c>
      <c r="F2920" s="274" t="s">
        <v>11921</v>
      </c>
      <c r="G2920" s="9"/>
      <c r="H2920" s="274" t="s">
        <v>14867</v>
      </c>
      <c r="I2920" s="9">
        <v>3</v>
      </c>
    </row>
    <row r="2921" spans="1:9">
      <c r="A2921" s="274" t="s">
        <v>8247</v>
      </c>
      <c r="B2921" s="9">
        <v>6</v>
      </c>
      <c r="C2921" s="274" t="s">
        <v>10238</v>
      </c>
      <c r="D2921" s="9">
        <v>7.9198906657402326E-2</v>
      </c>
      <c r="E2921" s="9">
        <v>1726033.9005508423</v>
      </c>
      <c r="F2921" s="274" t="s">
        <v>11922</v>
      </c>
      <c r="G2921" s="9"/>
      <c r="H2921" s="274" t="s">
        <v>14868</v>
      </c>
      <c r="I2921" s="9">
        <v>3</v>
      </c>
    </row>
    <row r="2922" spans="1:9">
      <c r="A2922" s="274" t="s">
        <v>8248</v>
      </c>
      <c r="B2922" s="9">
        <v>6</v>
      </c>
      <c r="C2922" s="274" t="s">
        <v>10238</v>
      </c>
      <c r="D2922" s="9">
        <v>7.6060893237272692E-2</v>
      </c>
      <c r="E2922" s="9">
        <v>1726033.9005508423</v>
      </c>
      <c r="F2922" s="274" t="s">
        <v>11923</v>
      </c>
      <c r="G2922" s="9"/>
      <c r="H2922" s="274" t="s">
        <v>14869</v>
      </c>
      <c r="I2922" s="9">
        <v>3</v>
      </c>
    </row>
    <row r="2923" spans="1:9">
      <c r="A2923" s="274" t="s">
        <v>8249</v>
      </c>
      <c r="B2923" s="9">
        <v>6</v>
      </c>
      <c r="C2923" s="274" t="s">
        <v>10238</v>
      </c>
      <c r="D2923" s="9">
        <v>6.2247970753728718E-2</v>
      </c>
      <c r="E2923" s="9">
        <v>1726033.9005508423</v>
      </c>
      <c r="F2923" s="274" t="s">
        <v>11924</v>
      </c>
      <c r="G2923" s="9"/>
      <c r="H2923" s="274" t="s">
        <v>14870</v>
      </c>
      <c r="I2923" s="9">
        <v>3</v>
      </c>
    </row>
    <row r="2924" spans="1:9">
      <c r="A2924" s="274" t="s">
        <v>8250</v>
      </c>
      <c r="B2924" s="9">
        <v>7</v>
      </c>
      <c r="C2924" s="274" t="s">
        <v>10238</v>
      </c>
      <c r="D2924" s="9">
        <v>9.591936467288642E-2</v>
      </c>
      <c r="E2924" s="9">
        <v>1724097.6573486328</v>
      </c>
      <c r="F2924" s="274" t="s">
        <v>11925</v>
      </c>
      <c r="G2924" s="9"/>
      <c r="H2924" s="274" t="s">
        <v>14871</v>
      </c>
      <c r="I2924" s="9">
        <v>3</v>
      </c>
    </row>
    <row r="2925" spans="1:9">
      <c r="A2925" s="274" t="s">
        <v>8251</v>
      </c>
      <c r="B2925" s="9">
        <v>7</v>
      </c>
      <c r="C2925" s="274" t="s">
        <v>10238</v>
      </c>
      <c r="D2925" s="9">
        <v>0.10496338452757606</v>
      </c>
      <c r="E2925" s="9">
        <v>1724097.6573486328</v>
      </c>
      <c r="F2925" s="274" t="s">
        <v>11926</v>
      </c>
      <c r="G2925" s="9"/>
      <c r="H2925" s="274" t="s">
        <v>14872</v>
      </c>
      <c r="I2925" s="9">
        <v>3</v>
      </c>
    </row>
    <row r="2926" spans="1:9">
      <c r="A2926" s="274" t="s">
        <v>8252</v>
      </c>
      <c r="B2926" s="9">
        <v>7</v>
      </c>
      <c r="C2926" s="274" t="s">
        <v>10238</v>
      </c>
      <c r="D2926" s="9">
        <v>0.10754122752837063</v>
      </c>
      <c r="E2926" s="9">
        <v>1724097.6573486328</v>
      </c>
      <c r="F2926" s="274" t="s">
        <v>11927</v>
      </c>
      <c r="G2926" s="9"/>
      <c r="H2926" s="274" t="s">
        <v>14873</v>
      </c>
      <c r="I2926" s="9">
        <v>3</v>
      </c>
    </row>
    <row r="2927" spans="1:9">
      <c r="A2927" s="274" t="s">
        <v>8253</v>
      </c>
      <c r="B2927" s="9">
        <v>7</v>
      </c>
      <c r="C2927" s="274" t="s">
        <v>10238</v>
      </c>
      <c r="D2927" s="9">
        <v>9.7968446800786604E-2</v>
      </c>
      <c r="E2927" s="9">
        <v>1724097.6573486328</v>
      </c>
      <c r="F2927" s="274" t="s">
        <v>11928</v>
      </c>
      <c r="G2927" s="9"/>
      <c r="H2927" s="274" t="s">
        <v>14874</v>
      </c>
      <c r="I2927" s="9">
        <v>3</v>
      </c>
    </row>
    <row r="2928" spans="1:9">
      <c r="A2928" s="274" t="s">
        <v>8254</v>
      </c>
      <c r="B2928" s="9">
        <v>7</v>
      </c>
      <c r="C2928" s="274" t="s">
        <v>10238</v>
      </c>
      <c r="D2928" s="9">
        <v>7.6052587732830843E-2</v>
      </c>
      <c r="E2928" s="9">
        <v>1724097.6573486328</v>
      </c>
      <c r="F2928" s="274" t="s">
        <v>11929</v>
      </c>
      <c r="G2928" s="9"/>
      <c r="H2928" s="274" t="s">
        <v>14875</v>
      </c>
      <c r="I2928" s="9">
        <v>3</v>
      </c>
    </row>
    <row r="2929" spans="1:9">
      <c r="A2929" s="274" t="s">
        <v>8255</v>
      </c>
      <c r="B2929" s="9">
        <v>7</v>
      </c>
      <c r="C2929" s="274" t="s">
        <v>10238</v>
      </c>
      <c r="D2929" s="9">
        <v>0.10154120356963628</v>
      </c>
      <c r="E2929" s="9">
        <v>1724097.6573486328</v>
      </c>
      <c r="F2929" s="274" t="s">
        <v>11930</v>
      </c>
      <c r="G2929" s="9"/>
      <c r="H2929" s="274" t="s">
        <v>14876</v>
      </c>
      <c r="I2929" s="9">
        <v>3</v>
      </c>
    </row>
    <row r="2930" spans="1:9">
      <c r="A2930" s="274" t="s">
        <v>8256</v>
      </c>
      <c r="B2930" s="9">
        <v>7</v>
      </c>
      <c r="C2930" s="274" t="s">
        <v>10238</v>
      </c>
      <c r="D2930" s="9">
        <v>5.1327212974846333E-2</v>
      </c>
      <c r="E2930" s="9">
        <v>1724097.6573486328</v>
      </c>
      <c r="F2930" s="274" t="s">
        <v>11931</v>
      </c>
      <c r="G2930" s="9"/>
      <c r="H2930" s="274" t="s">
        <v>14877</v>
      </c>
      <c r="I2930" s="9">
        <v>3</v>
      </c>
    </row>
    <row r="2931" spans="1:9">
      <c r="A2931" s="274" t="s">
        <v>8257</v>
      </c>
      <c r="B2931" s="9">
        <v>7</v>
      </c>
      <c r="C2931" s="274" t="s">
        <v>10238</v>
      </c>
      <c r="D2931" s="9">
        <v>9.1819521114002517E-2</v>
      </c>
      <c r="E2931" s="9">
        <v>1724097.6573486328</v>
      </c>
      <c r="F2931" s="274" t="s">
        <v>11932</v>
      </c>
      <c r="G2931" s="9"/>
      <c r="H2931" s="274" t="s">
        <v>14878</v>
      </c>
      <c r="I2931" s="9">
        <v>3</v>
      </c>
    </row>
    <row r="2932" spans="1:9">
      <c r="A2932" s="274" t="s">
        <v>8258</v>
      </c>
      <c r="B2932" s="9">
        <v>7</v>
      </c>
      <c r="C2932" s="274" t="s">
        <v>10238</v>
      </c>
      <c r="D2932" s="9">
        <v>9.8201913046787201E-2</v>
      </c>
      <c r="E2932" s="9">
        <v>1724097.6573486328</v>
      </c>
      <c r="F2932" s="274" t="s">
        <v>11933</v>
      </c>
      <c r="G2932" s="9"/>
      <c r="H2932" s="274" t="s">
        <v>14879</v>
      </c>
      <c r="I2932" s="9">
        <v>3</v>
      </c>
    </row>
    <row r="2933" spans="1:9">
      <c r="A2933" s="274" t="s">
        <v>8259</v>
      </c>
      <c r="B2933" s="9">
        <v>7</v>
      </c>
      <c r="C2933" s="274" t="s">
        <v>10238</v>
      </c>
      <c r="D2933" s="9">
        <v>0.10477112835382162</v>
      </c>
      <c r="E2933" s="9">
        <v>1724097.6573486328</v>
      </c>
      <c r="F2933" s="274" t="s">
        <v>11934</v>
      </c>
      <c r="G2933" s="9"/>
      <c r="H2933" s="274" t="s">
        <v>14880</v>
      </c>
      <c r="I2933" s="9">
        <v>3</v>
      </c>
    </row>
    <row r="2934" spans="1:9">
      <c r="A2934" s="274" t="s">
        <v>8260</v>
      </c>
      <c r="B2934" s="9">
        <v>7</v>
      </c>
      <c r="C2934" s="274" t="s">
        <v>10238</v>
      </c>
      <c r="D2934" s="9">
        <v>7.9624371708207284E-2</v>
      </c>
      <c r="E2934" s="9">
        <v>1724097.6573486328</v>
      </c>
      <c r="F2934" s="274" t="s">
        <v>11935</v>
      </c>
      <c r="G2934" s="9"/>
      <c r="H2934" s="274" t="s">
        <v>14881</v>
      </c>
      <c r="I2934" s="9">
        <v>3</v>
      </c>
    </row>
    <row r="2935" spans="1:9">
      <c r="A2935" s="274" t="s">
        <v>8261</v>
      </c>
      <c r="B2935" s="9">
        <v>7</v>
      </c>
      <c r="C2935" s="274" t="s">
        <v>10238</v>
      </c>
      <c r="D2935" s="9">
        <v>8.1268488151989185E-2</v>
      </c>
      <c r="E2935" s="9">
        <v>1724097.6573486328</v>
      </c>
      <c r="F2935" s="274" t="s">
        <v>11936</v>
      </c>
      <c r="G2935" s="9"/>
      <c r="H2935" s="274" t="s">
        <v>14882</v>
      </c>
      <c r="I2935" s="9">
        <v>3</v>
      </c>
    </row>
    <row r="2936" spans="1:9">
      <c r="A2936" s="274" t="s">
        <v>8262</v>
      </c>
      <c r="B2936" s="9">
        <v>7</v>
      </c>
      <c r="C2936" s="274" t="s">
        <v>10238</v>
      </c>
      <c r="D2936" s="9">
        <v>9.7317276774892852E-2</v>
      </c>
      <c r="E2936" s="9">
        <v>1724097.6573486328</v>
      </c>
      <c r="F2936" s="274" t="s">
        <v>11937</v>
      </c>
      <c r="G2936" s="9"/>
      <c r="H2936" s="274" t="s">
        <v>14883</v>
      </c>
      <c r="I2936" s="9">
        <v>3</v>
      </c>
    </row>
    <row r="2937" spans="1:9">
      <c r="A2937" s="274" t="s">
        <v>8263</v>
      </c>
      <c r="B2937" s="9">
        <v>8</v>
      </c>
      <c r="C2937" s="274" t="s">
        <v>10238</v>
      </c>
      <c r="D2937" s="9">
        <v>0.12591440087997136</v>
      </c>
      <c r="E2937" s="9">
        <v>1725958.2303409576</v>
      </c>
      <c r="F2937" s="274" t="s">
        <v>11938</v>
      </c>
      <c r="G2937" s="9"/>
      <c r="H2937" s="274" t="s">
        <v>14884</v>
      </c>
      <c r="I2937" s="9">
        <v>3</v>
      </c>
    </row>
    <row r="2938" spans="1:9">
      <c r="A2938" s="274" t="s">
        <v>8264</v>
      </c>
      <c r="B2938" s="9">
        <v>8</v>
      </c>
      <c r="C2938" s="274" t="s">
        <v>10238</v>
      </c>
      <c r="D2938" s="9">
        <v>0.12675748563636924</v>
      </c>
      <c r="E2938" s="9">
        <v>1725958.2303409576</v>
      </c>
      <c r="F2938" s="274" t="s">
        <v>11939</v>
      </c>
      <c r="G2938" s="9"/>
      <c r="H2938" s="274" t="s">
        <v>14885</v>
      </c>
      <c r="I2938" s="9">
        <v>3</v>
      </c>
    </row>
    <row r="2939" spans="1:9">
      <c r="A2939" s="274" t="s">
        <v>8265</v>
      </c>
      <c r="B2939" s="9">
        <v>8</v>
      </c>
      <c r="C2939" s="274" t="s">
        <v>10238</v>
      </c>
      <c r="D2939" s="9">
        <v>0.1363947949805108</v>
      </c>
      <c r="E2939" s="9">
        <v>1725958.2303409576</v>
      </c>
      <c r="F2939" s="274" t="s">
        <v>11940</v>
      </c>
      <c r="G2939" s="9"/>
      <c r="H2939" s="274" t="s">
        <v>14886</v>
      </c>
      <c r="I2939" s="9">
        <v>3</v>
      </c>
    </row>
    <row r="2940" spans="1:9">
      <c r="A2940" s="274" t="s">
        <v>8266</v>
      </c>
      <c r="B2940" s="9">
        <v>8</v>
      </c>
      <c r="C2940" s="274" t="s">
        <v>10238</v>
      </c>
      <c r="D2940" s="9">
        <v>0.12800485999434058</v>
      </c>
      <c r="E2940" s="9">
        <v>1725958.2303409576</v>
      </c>
      <c r="F2940" s="274" t="s">
        <v>11941</v>
      </c>
      <c r="G2940" s="9"/>
      <c r="H2940" s="274" t="s">
        <v>14887</v>
      </c>
      <c r="I2940" s="9">
        <v>3</v>
      </c>
    </row>
    <row r="2941" spans="1:9">
      <c r="A2941" s="274" t="s">
        <v>8267</v>
      </c>
      <c r="B2941" s="9">
        <v>8</v>
      </c>
      <c r="C2941" s="274" t="s">
        <v>10238</v>
      </c>
      <c r="D2941" s="9">
        <v>7.1072840703136769E-2</v>
      </c>
      <c r="E2941" s="9">
        <v>1725958.2303409576</v>
      </c>
      <c r="F2941" s="274" t="s">
        <v>11942</v>
      </c>
      <c r="G2941" s="9"/>
      <c r="H2941" s="274" t="s">
        <v>14888</v>
      </c>
      <c r="I2941" s="9">
        <v>3</v>
      </c>
    </row>
    <row r="2942" spans="1:9">
      <c r="A2942" s="274" t="s">
        <v>8268</v>
      </c>
      <c r="B2942" s="9">
        <v>8</v>
      </c>
      <c r="C2942" s="274" t="s">
        <v>10238</v>
      </c>
      <c r="D2942" s="9">
        <v>0.12358317826149685</v>
      </c>
      <c r="E2942" s="9">
        <v>1725958.2303409576</v>
      </c>
      <c r="F2942" s="274" t="s">
        <v>11943</v>
      </c>
      <c r="G2942" s="9"/>
      <c r="H2942" s="274" t="s">
        <v>14889</v>
      </c>
      <c r="I2942" s="9">
        <v>3</v>
      </c>
    </row>
    <row r="2943" spans="1:9">
      <c r="A2943" s="274" t="s">
        <v>8269</v>
      </c>
      <c r="B2943" s="9">
        <v>8</v>
      </c>
      <c r="C2943" s="274" t="s">
        <v>10238</v>
      </c>
      <c r="D2943" s="9">
        <v>0.12979512138302618</v>
      </c>
      <c r="E2943" s="9">
        <v>1725958.2303409576</v>
      </c>
      <c r="F2943" s="274" t="s">
        <v>11944</v>
      </c>
      <c r="G2943" s="9"/>
      <c r="H2943" s="274" t="s">
        <v>14890</v>
      </c>
      <c r="I2943" s="9">
        <v>3</v>
      </c>
    </row>
    <row r="2944" spans="1:9">
      <c r="A2944" s="274" t="s">
        <v>8270</v>
      </c>
      <c r="B2944" s="9">
        <v>8</v>
      </c>
      <c r="C2944" s="274" t="s">
        <v>10238</v>
      </c>
      <c r="D2944" s="9">
        <v>0.13317587718819776</v>
      </c>
      <c r="E2944" s="9">
        <v>1725958.2303409576</v>
      </c>
      <c r="F2944" s="274" t="s">
        <v>11945</v>
      </c>
      <c r="G2944" s="9"/>
      <c r="H2944" s="274" t="s">
        <v>14891</v>
      </c>
      <c r="I2944" s="9">
        <v>3</v>
      </c>
    </row>
    <row r="2945" spans="1:9">
      <c r="A2945" s="274" t="s">
        <v>8271</v>
      </c>
      <c r="B2945" s="9">
        <v>8</v>
      </c>
      <c r="C2945" s="274" t="s">
        <v>10238</v>
      </c>
      <c r="D2945" s="9">
        <v>0.12361142911923426</v>
      </c>
      <c r="E2945" s="9">
        <v>1725958.2303409576</v>
      </c>
      <c r="F2945" s="274" t="s">
        <v>11946</v>
      </c>
      <c r="G2945" s="9"/>
      <c r="H2945" s="274" t="s">
        <v>14892</v>
      </c>
      <c r="I2945" s="9">
        <v>3</v>
      </c>
    </row>
    <row r="2946" spans="1:9">
      <c r="A2946" s="274" t="s">
        <v>8272</v>
      </c>
      <c r="B2946" s="9">
        <v>8</v>
      </c>
      <c r="C2946" s="274" t="s">
        <v>10238</v>
      </c>
      <c r="D2946" s="9">
        <v>0.11899207317668412</v>
      </c>
      <c r="E2946" s="9">
        <v>1725958.2303409576</v>
      </c>
      <c r="F2946" s="274" t="s">
        <v>11947</v>
      </c>
      <c r="G2946" s="9"/>
      <c r="H2946" s="274" t="s">
        <v>14893</v>
      </c>
      <c r="I2946" s="9">
        <v>3</v>
      </c>
    </row>
    <row r="2947" spans="1:9">
      <c r="A2947" s="274" t="s">
        <v>8273</v>
      </c>
      <c r="B2947" s="9">
        <v>8</v>
      </c>
      <c r="C2947" s="274" t="s">
        <v>10238</v>
      </c>
      <c r="D2947" s="9">
        <v>0.12269508337778536</v>
      </c>
      <c r="E2947" s="9">
        <v>1725958.2303409576</v>
      </c>
      <c r="F2947" s="274" t="s">
        <v>11948</v>
      </c>
      <c r="G2947" s="9"/>
      <c r="H2947" s="274" t="s">
        <v>14894</v>
      </c>
      <c r="I2947" s="9">
        <v>3</v>
      </c>
    </row>
    <row r="2948" spans="1:9">
      <c r="A2948" s="274" t="s">
        <v>8274</v>
      </c>
      <c r="B2948" s="9">
        <v>8</v>
      </c>
      <c r="C2948" s="274" t="s">
        <v>10238</v>
      </c>
      <c r="D2948" s="9">
        <v>0.13345661933249178</v>
      </c>
      <c r="E2948" s="9">
        <v>1725958.2303409576</v>
      </c>
      <c r="F2948" s="274" t="s">
        <v>11949</v>
      </c>
      <c r="G2948" s="9"/>
      <c r="H2948" s="274" t="s">
        <v>14895</v>
      </c>
      <c r="I2948" s="9">
        <v>3</v>
      </c>
    </row>
    <row r="2949" spans="1:9">
      <c r="A2949" s="274" t="s">
        <v>8275</v>
      </c>
      <c r="B2949" s="9">
        <v>8</v>
      </c>
      <c r="C2949" s="274" t="s">
        <v>10238</v>
      </c>
      <c r="D2949" s="9">
        <v>0.12419086011131966</v>
      </c>
      <c r="E2949" s="9">
        <v>1725958.2303409576</v>
      </c>
      <c r="F2949" s="274" t="s">
        <v>11950</v>
      </c>
      <c r="G2949" s="9"/>
      <c r="H2949" s="274" t="s">
        <v>14896</v>
      </c>
      <c r="I2949" s="9">
        <v>3</v>
      </c>
    </row>
    <row r="2950" spans="1:9">
      <c r="A2950" s="274" t="s">
        <v>8276</v>
      </c>
      <c r="B2950" s="9">
        <v>9</v>
      </c>
      <c r="C2950" s="274" t="s">
        <v>10238</v>
      </c>
      <c r="D2950" s="9">
        <v>0.18933565804496197</v>
      </c>
      <c r="E2950" s="9">
        <v>1721642.4785900116</v>
      </c>
      <c r="F2950" s="274" t="s">
        <v>11951</v>
      </c>
      <c r="G2950" s="9"/>
      <c r="H2950" s="274" t="s">
        <v>14897</v>
      </c>
      <c r="I2950" s="9">
        <v>3</v>
      </c>
    </row>
    <row r="2951" spans="1:9">
      <c r="A2951" s="274" t="s">
        <v>8277</v>
      </c>
      <c r="B2951" s="9">
        <v>9</v>
      </c>
      <c r="C2951" s="274" t="s">
        <v>10238</v>
      </c>
      <c r="D2951" s="9">
        <v>0.11275471935086315</v>
      </c>
      <c r="E2951" s="9">
        <v>1721642.4785900116</v>
      </c>
      <c r="F2951" s="274" t="s">
        <v>11952</v>
      </c>
      <c r="G2951" s="9"/>
      <c r="H2951" s="274" t="s">
        <v>14898</v>
      </c>
      <c r="I2951" s="9">
        <v>3</v>
      </c>
    </row>
    <row r="2952" spans="1:9">
      <c r="A2952" s="274" t="s">
        <v>8278</v>
      </c>
      <c r="B2952" s="9">
        <v>9</v>
      </c>
      <c r="C2952" s="274" t="s">
        <v>10238</v>
      </c>
      <c r="D2952" s="9">
        <v>0.16476991221196333</v>
      </c>
      <c r="E2952" s="9">
        <v>1721642.4785900116</v>
      </c>
      <c r="F2952" s="274" t="s">
        <v>11953</v>
      </c>
      <c r="G2952" s="9"/>
      <c r="H2952" s="274" t="s">
        <v>14899</v>
      </c>
      <c r="I2952" s="9">
        <v>3</v>
      </c>
    </row>
    <row r="2953" spans="1:9">
      <c r="A2953" s="274" t="s">
        <v>8279</v>
      </c>
      <c r="B2953" s="9">
        <v>9</v>
      </c>
      <c r="C2953" s="274" t="s">
        <v>10238</v>
      </c>
      <c r="D2953" s="9">
        <v>0.18556192302981325</v>
      </c>
      <c r="E2953" s="9">
        <v>1721642.4785900116</v>
      </c>
      <c r="F2953" s="274" t="s">
        <v>11954</v>
      </c>
      <c r="G2953" s="9"/>
      <c r="H2953" s="274" t="s">
        <v>14900</v>
      </c>
      <c r="I2953" s="9">
        <v>3</v>
      </c>
    </row>
    <row r="2954" spans="1:9">
      <c r="A2954" s="274" t="s">
        <v>8280</v>
      </c>
      <c r="B2954" s="9">
        <v>9</v>
      </c>
      <c r="C2954" s="274" t="s">
        <v>10238</v>
      </c>
      <c r="D2954" s="9">
        <v>0.18631980405269757</v>
      </c>
      <c r="E2954" s="9">
        <v>1721642.4785900116</v>
      </c>
      <c r="F2954" s="274" t="s">
        <v>11955</v>
      </c>
      <c r="G2954" s="9"/>
      <c r="H2954" s="274" t="s">
        <v>14901</v>
      </c>
      <c r="I2954" s="9">
        <v>3</v>
      </c>
    </row>
    <row r="2955" spans="1:9">
      <c r="A2955" s="274" t="s">
        <v>8281</v>
      </c>
      <c r="B2955" s="9">
        <v>9</v>
      </c>
      <c r="C2955" s="274" t="s">
        <v>10238</v>
      </c>
      <c r="D2955" s="9">
        <v>0.15966583075242749</v>
      </c>
      <c r="E2955" s="9">
        <v>1721642.4785900116</v>
      </c>
      <c r="F2955" s="274" t="s">
        <v>11956</v>
      </c>
      <c r="G2955" s="9"/>
      <c r="H2955" s="274" t="s">
        <v>14902</v>
      </c>
      <c r="I2955" s="9">
        <v>3</v>
      </c>
    </row>
    <row r="2956" spans="1:9">
      <c r="A2956" s="274" t="s">
        <v>8282</v>
      </c>
      <c r="B2956" s="9">
        <v>9</v>
      </c>
      <c r="C2956" s="274" t="s">
        <v>10238</v>
      </c>
      <c r="D2956" s="9">
        <v>0.17450331053300872</v>
      </c>
      <c r="E2956" s="9">
        <v>1721642.4785900116</v>
      </c>
      <c r="F2956" s="274" t="s">
        <v>11957</v>
      </c>
      <c r="G2956" s="9"/>
      <c r="H2956" s="274" t="s">
        <v>14903</v>
      </c>
      <c r="I2956" s="9">
        <v>3</v>
      </c>
    </row>
    <row r="2957" spans="1:9">
      <c r="A2957" s="274" t="s">
        <v>8283</v>
      </c>
      <c r="B2957" s="9">
        <v>9</v>
      </c>
      <c r="C2957" s="274" t="s">
        <v>10238</v>
      </c>
      <c r="D2957" s="9">
        <v>0.16244821627116884</v>
      </c>
      <c r="E2957" s="9">
        <v>1721642.4785900116</v>
      </c>
      <c r="F2957" s="274" t="s">
        <v>11958</v>
      </c>
      <c r="G2957" s="9"/>
      <c r="H2957" s="274" t="s">
        <v>14904</v>
      </c>
      <c r="I2957" s="9">
        <v>3</v>
      </c>
    </row>
    <row r="2958" spans="1:9">
      <c r="A2958" s="274" t="s">
        <v>8284</v>
      </c>
      <c r="B2958" s="9">
        <v>9</v>
      </c>
      <c r="C2958" s="274" t="s">
        <v>10238</v>
      </c>
      <c r="D2958" s="9">
        <v>0.17318397572090244</v>
      </c>
      <c r="E2958" s="9">
        <v>1721642.4785900116</v>
      </c>
      <c r="F2958" s="274" t="s">
        <v>11959</v>
      </c>
      <c r="G2958" s="9"/>
      <c r="H2958" s="274" t="s">
        <v>14905</v>
      </c>
      <c r="I2958" s="9">
        <v>3</v>
      </c>
    </row>
    <row r="2959" spans="1:9">
      <c r="A2959" s="274" t="s">
        <v>8285</v>
      </c>
      <c r="B2959" s="9">
        <v>9</v>
      </c>
      <c r="C2959" s="274" t="s">
        <v>10238</v>
      </c>
      <c r="D2959" s="9">
        <v>0.17481415808724798</v>
      </c>
      <c r="E2959" s="9">
        <v>1721642.4785900116</v>
      </c>
      <c r="F2959" s="274" t="s">
        <v>11960</v>
      </c>
      <c r="G2959" s="9"/>
      <c r="H2959" s="274" t="s">
        <v>14906</v>
      </c>
      <c r="I2959" s="9">
        <v>3</v>
      </c>
    </row>
    <row r="2960" spans="1:9">
      <c r="A2960" s="274" t="s">
        <v>8286</v>
      </c>
      <c r="B2960" s="9">
        <v>9</v>
      </c>
      <c r="C2960" s="274" t="s">
        <v>10238</v>
      </c>
      <c r="D2960" s="9">
        <v>0.16688690263693234</v>
      </c>
      <c r="E2960" s="9">
        <v>1721642.4785900116</v>
      </c>
      <c r="F2960" s="274" t="s">
        <v>11961</v>
      </c>
      <c r="G2960" s="9"/>
      <c r="H2960" s="274" t="s">
        <v>14907</v>
      </c>
      <c r="I2960" s="9">
        <v>3</v>
      </c>
    </row>
    <row r="2961" spans="1:9">
      <c r="A2961" s="274" t="s">
        <v>8287</v>
      </c>
      <c r="B2961" s="9">
        <v>9</v>
      </c>
      <c r="C2961" s="274" t="s">
        <v>10238</v>
      </c>
      <c r="D2961" s="9">
        <v>0.16555634597968902</v>
      </c>
      <c r="E2961" s="9">
        <v>1721642.4785900116</v>
      </c>
      <c r="F2961" s="274" t="s">
        <v>11962</v>
      </c>
      <c r="G2961" s="9"/>
      <c r="H2961" s="274" t="s">
        <v>14908</v>
      </c>
      <c r="I2961" s="9">
        <v>3</v>
      </c>
    </row>
    <row r="2962" spans="1:9">
      <c r="A2962" s="274" t="s">
        <v>8288</v>
      </c>
      <c r="B2962" s="9">
        <v>9</v>
      </c>
      <c r="C2962" s="274" t="s">
        <v>10238</v>
      </c>
      <c r="D2962" s="9">
        <v>0.17665309025053849</v>
      </c>
      <c r="E2962" s="9">
        <v>1721642.4785900116</v>
      </c>
      <c r="F2962" s="274" t="s">
        <v>11963</v>
      </c>
      <c r="G2962" s="9"/>
      <c r="H2962" s="274" t="s">
        <v>14909</v>
      </c>
      <c r="I2962" s="9">
        <v>3</v>
      </c>
    </row>
    <row r="2963" spans="1:9">
      <c r="A2963" s="274" t="s">
        <v>8289</v>
      </c>
      <c r="B2963" s="9">
        <v>10</v>
      </c>
      <c r="C2963" s="274" t="s">
        <v>10238</v>
      </c>
      <c r="D2963" s="9">
        <v>0.3586381641324366</v>
      </c>
      <c r="E2963" s="9">
        <v>1732307.5169143677</v>
      </c>
      <c r="F2963" s="274" t="s">
        <v>11964</v>
      </c>
      <c r="G2963" s="9"/>
      <c r="H2963" s="274" t="s">
        <v>14910</v>
      </c>
      <c r="I2963" s="9">
        <v>3</v>
      </c>
    </row>
    <row r="2964" spans="1:9">
      <c r="A2964" s="274" t="s">
        <v>8290</v>
      </c>
      <c r="B2964" s="9">
        <v>10</v>
      </c>
      <c r="C2964" s="274" t="s">
        <v>10238</v>
      </c>
      <c r="D2964" s="9">
        <v>0.69179748824697207</v>
      </c>
      <c r="E2964" s="9">
        <v>1732307.5169143677</v>
      </c>
      <c r="F2964" s="274" t="s">
        <v>11965</v>
      </c>
      <c r="G2964" s="9"/>
      <c r="H2964" s="274" t="s">
        <v>14911</v>
      </c>
      <c r="I2964" s="9">
        <v>3</v>
      </c>
    </row>
    <row r="2965" spans="1:9">
      <c r="A2965" s="274" t="s">
        <v>8291</v>
      </c>
      <c r="B2965" s="9">
        <v>10</v>
      </c>
      <c r="C2965" s="274" t="s">
        <v>10238</v>
      </c>
      <c r="D2965" s="9">
        <v>0.33903118580840635</v>
      </c>
      <c r="E2965" s="9">
        <v>1732307.5169143677</v>
      </c>
      <c r="F2965" s="274" t="s">
        <v>11966</v>
      </c>
      <c r="G2965" s="9"/>
      <c r="H2965" s="274" t="s">
        <v>14912</v>
      </c>
      <c r="I2965" s="9">
        <v>3</v>
      </c>
    </row>
    <row r="2966" spans="1:9">
      <c r="A2966" s="274" t="s">
        <v>8292</v>
      </c>
      <c r="B2966" s="9">
        <v>10</v>
      </c>
      <c r="C2966" s="274" t="s">
        <v>10238</v>
      </c>
      <c r="D2966" s="9">
        <v>0.36137074246457129</v>
      </c>
      <c r="E2966" s="9">
        <v>1732307.5169143677</v>
      </c>
      <c r="F2966" s="274" t="s">
        <v>11967</v>
      </c>
      <c r="G2966" s="9"/>
      <c r="H2966" s="274" t="s">
        <v>14913</v>
      </c>
      <c r="I2966" s="9">
        <v>3</v>
      </c>
    </row>
    <row r="2967" spans="1:9">
      <c r="A2967" s="274" t="s">
        <v>8293</v>
      </c>
      <c r="B2967" s="9">
        <v>10</v>
      </c>
      <c r="C2967" s="274" t="s">
        <v>10238</v>
      </c>
      <c r="D2967" s="9">
        <v>0.31124573932224148</v>
      </c>
      <c r="E2967" s="9">
        <v>1732307.5169143677</v>
      </c>
      <c r="F2967" s="274" t="s">
        <v>11968</v>
      </c>
      <c r="G2967" s="9"/>
      <c r="H2967" s="274" t="s">
        <v>14914</v>
      </c>
      <c r="I2967" s="9">
        <v>3</v>
      </c>
    </row>
    <row r="2968" spans="1:9">
      <c r="A2968" s="274" t="s">
        <v>8294</v>
      </c>
      <c r="B2968" s="9">
        <v>10</v>
      </c>
      <c r="C2968" s="274" t="s">
        <v>10238</v>
      </c>
      <c r="D2968" s="9">
        <v>0.42782065138629832</v>
      </c>
      <c r="E2968" s="9">
        <v>1732307.5169143677</v>
      </c>
      <c r="F2968" s="274" t="s">
        <v>11969</v>
      </c>
      <c r="G2968" s="9"/>
      <c r="H2968" s="274" t="s">
        <v>14915</v>
      </c>
      <c r="I2968" s="9">
        <v>3</v>
      </c>
    </row>
    <row r="2969" spans="1:9">
      <c r="A2969" s="274" t="s">
        <v>8295</v>
      </c>
      <c r="B2969" s="9">
        <v>10</v>
      </c>
      <c r="C2969" s="274" t="s">
        <v>10238</v>
      </c>
      <c r="D2969" s="9">
        <v>0.32522300044667346</v>
      </c>
      <c r="E2969" s="9">
        <v>1732307.5169143677</v>
      </c>
      <c r="F2969" s="274" t="s">
        <v>11970</v>
      </c>
      <c r="G2969" s="9"/>
      <c r="H2969" s="274" t="s">
        <v>14916</v>
      </c>
      <c r="I2969" s="9">
        <v>3</v>
      </c>
    </row>
    <row r="2970" spans="1:9">
      <c r="A2970" s="274" t="s">
        <v>8296</v>
      </c>
      <c r="B2970" s="9">
        <v>10</v>
      </c>
      <c r="C2970" s="274" t="s">
        <v>10238</v>
      </c>
      <c r="D2970" s="9">
        <v>0.42339719016631044</v>
      </c>
      <c r="E2970" s="9">
        <v>1732307.5169143677</v>
      </c>
      <c r="F2970" s="274" t="s">
        <v>11971</v>
      </c>
      <c r="G2970" s="9"/>
      <c r="H2970" s="274" t="s">
        <v>14917</v>
      </c>
      <c r="I2970" s="9">
        <v>3</v>
      </c>
    </row>
    <row r="2971" spans="1:9">
      <c r="A2971" s="274" t="s">
        <v>8297</v>
      </c>
      <c r="B2971" s="9">
        <v>10</v>
      </c>
      <c r="C2971" s="274" t="s">
        <v>10238</v>
      </c>
      <c r="D2971" s="9">
        <v>0.33947684319305949</v>
      </c>
      <c r="E2971" s="9">
        <v>1732307.5169143677</v>
      </c>
      <c r="F2971" s="274" t="s">
        <v>11972</v>
      </c>
      <c r="G2971" s="9"/>
      <c r="H2971" s="274" t="s">
        <v>14918</v>
      </c>
      <c r="I2971" s="9">
        <v>3</v>
      </c>
    </row>
    <row r="2972" spans="1:9">
      <c r="A2972" s="274" t="s">
        <v>8298</v>
      </c>
      <c r="B2972" s="9">
        <v>10</v>
      </c>
      <c r="C2972" s="274" t="s">
        <v>10238</v>
      </c>
      <c r="D2972" s="9">
        <v>0.35729060446515981</v>
      </c>
      <c r="E2972" s="9">
        <v>1732307.5169143677</v>
      </c>
      <c r="F2972" s="274" t="s">
        <v>11973</v>
      </c>
      <c r="G2972" s="9"/>
      <c r="H2972" s="274" t="s">
        <v>14919</v>
      </c>
      <c r="I2972" s="9">
        <v>3</v>
      </c>
    </row>
    <row r="2973" spans="1:9">
      <c r="A2973" s="274" t="s">
        <v>8299</v>
      </c>
      <c r="B2973" s="9">
        <v>10</v>
      </c>
      <c r="C2973" s="274" t="s">
        <v>10238</v>
      </c>
      <c r="D2973" s="9">
        <v>0.35963878739767319</v>
      </c>
      <c r="E2973" s="9">
        <v>1732307.5169143677</v>
      </c>
      <c r="F2973" s="274" t="s">
        <v>11974</v>
      </c>
      <c r="G2973" s="9"/>
      <c r="H2973" s="274" t="s">
        <v>14920</v>
      </c>
      <c r="I2973" s="9">
        <v>3</v>
      </c>
    </row>
    <row r="2974" spans="1:9">
      <c r="A2974" s="274" t="s">
        <v>8300</v>
      </c>
      <c r="B2974" s="9">
        <v>10</v>
      </c>
      <c r="C2974" s="274" t="s">
        <v>10238</v>
      </c>
      <c r="D2974" s="9">
        <v>0.46114089546641929</v>
      </c>
      <c r="E2974" s="9">
        <v>1732307.5169143677</v>
      </c>
      <c r="F2974" s="274" t="s">
        <v>11975</v>
      </c>
      <c r="G2974" s="9"/>
      <c r="H2974" s="274" t="s">
        <v>14921</v>
      </c>
      <c r="I2974" s="9">
        <v>3</v>
      </c>
    </row>
    <row r="2975" spans="1:9">
      <c r="A2975" s="274" t="s">
        <v>8301</v>
      </c>
      <c r="B2975" s="9">
        <v>10</v>
      </c>
      <c r="C2975" s="274" t="s">
        <v>10238</v>
      </c>
      <c r="D2975" s="9">
        <v>0.33995248026385005</v>
      </c>
      <c r="E2975" s="9">
        <v>1732307.5169143677</v>
      </c>
      <c r="F2975" s="274" t="s">
        <v>11976</v>
      </c>
      <c r="G2975" s="9"/>
      <c r="H2975" s="274" t="s">
        <v>14922</v>
      </c>
      <c r="I2975" s="9">
        <v>3</v>
      </c>
    </row>
    <row r="2976" spans="1:9">
      <c r="A2976" s="274" t="s">
        <v>8302</v>
      </c>
      <c r="B2976" s="9">
        <v>0</v>
      </c>
      <c r="C2976" s="274" t="s">
        <v>10239</v>
      </c>
      <c r="D2976" s="9">
        <v>9358875.1424636841</v>
      </c>
      <c r="E2976" s="9">
        <v>17258998.467498779</v>
      </c>
      <c r="F2976" s="274" t="s">
        <v>11977</v>
      </c>
      <c r="G2976" s="9">
        <v>1</v>
      </c>
      <c r="H2976" s="274" t="s">
        <v>14923</v>
      </c>
      <c r="I2976" s="9">
        <v>3</v>
      </c>
    </row>
    <row r="2977" spans="1:9">
      <c r="A2977" s="274" t="s">
        <v>8303</v>
      </c>
      <c r="B2977" s="9">
        <v>0</v>
      </c>
      <c r="C2977" s="274" t="s">
        <v>10240</v>
      </c>
      <c r="D2977" s="9">
        <v>51188163308.64444</v>
      </c>
      <c r="E2977" s="9">
        <v>17258998.467498779</v>
      </c>
      <c r="F2977" s="274" t="s">
        <v>11977</v>
      </c>
      <c r="G2977" s="9">
        <v>1</v>
      </c>
      <c r="H2977" s="274" t="s">
        <v>14924</v>
      </c>
      <c r="I2977" s="9">
        <v>3</v>
      </c>
    </row>
    <row r="2978" spans="1:9">
      <c r="A2978" s="274" t="s">
        <v>8304</v>
      </c>
      <c r="B2978" s="9">
        <v>0</v>
      </c>
      <c r="C2978" s="274" t="s">
        <v>10241</v>
      </c>
      <c r="D2978" s="9">
        <v>0.54226061611210041</v>
      </c>
      <c r="E2978" s="9">
        <v>17258998.467498779</v>
      </c>
      <c r="F2978" s="274" t="s">
        <v>11977</v>
      </c>
      <c r="G2978" s="9">
        <v>1</v>
      </c>
      <c r="H2978" s="274" t="s">
        <v>14925</v>
      </c>
      <c r="I2978" s="9">
        <v>3</v>
      </c>
    </row>
    <row r="2979" spans="1:9">
      <c r="A2979" s="274" t="s">
        <v>8305</v>
      </c>
      <c r="B2979" s="9">
        <v>0</v>
      </c>
      <c r="C2979" s="274" t="s">
        <v>10242</v>
      </c>
      <c r="D2979" s="9">
        <v>2965.8826035032826</v>
      </c>
      <c r="E2979" s="9">
        <v>17258998.467498779</v>
      </c>
      <c r="F2979" s="274" t="s">
        <v>11977</v>
      </c>
      <c r="G2979" s="9">
        <v>1</v>
      </c>
      <c r="H2979" s="274" t="s">
        <v>14926</v>
      </c>
      <c r="I2979" s="9">
        <v>3</v>
      </c>
    </row>
    <row r="2980" spans="1:9">
      <c r="A2980" s="274" t="s">
        <v>8306</v>
      </c>
      <c r="B2980" s="9">
        <v>0</v>
      </c>
      <c r="C2980" s="274" t="s">
        <v>10243</v>
      </c>
      <c r="D2980" s="9">
        <v>9572706.6468276978</v>
      </c>
      <c r="E2980" s="9">
        <v>17258998.467498779</v>
      </c>
      <c r="F2980" s="274" t="s">
        <v>11978</v>
      </c>
      <c r="G2980" s="9">
        <v>1</v>
      </c>
      <c r="H2980" s="274" t="s">
        <v>14927</v>
      </c>
      <c r="I2980" s="9">
        <v>3</v>
      </c>
    </row>
    <row r="2981" spans="1:9">
      <c r="A2981" s="274" t="s">
        <v>8307</v>
      </c>
      <c r="B2981" s="9">
        <v>0</v>
      </c>
      <c r="C2981" s="274" t="s">
        <v>10244</v>
      </c>
      <c r="D2981" s="9">
        <v>40031213402.776283</v>
      </c>
      <c r="E2981" s="9">
        <v>17258998.467498779</v>
      </c>
      <c r="F2981" s="274" t="s">
        <v>11978</v>
      </c>
      <c r="G2981" s="9">
        <v>1</v>
      </c>
      <c r="H2981" s="274" t="s">
        <v>14928</v>
      </c>
      <c r="I2981" s="9">
        <v>3</v>
      </c>
    </row>
    <row r="2982" spans="1:9">
      <c r="A2982" s="274" t="s">
        <v>8308</v>
      </c>
      <c r="B2982" s="9">
        <v>0</v>
      </c>
      <c r="C2982" s="274" t="s">
        <v>10245</v>
      </c>
      <c r="D2982" s="9">
        <v>0.55465018232978613</v>
      </c>
      <c r="E2982" s="9">
        <v>17258998.467498779</v>
      </c>
      <c r="F2982" s="274" t="s">
        <v>11978</v>
      </c>
      <c r="G2982" s="9">
        <v>1</v>
      </c>
      <c r="H2982" s="274" t="s">
        <v>14929</v>
      </c>
      <c r="I2982" s="9">
        <v>3</v>
      </c>
    </row>
    <row r="2983" spans="1:9">
      <c r="A2983" s="274" t="s">
        <v>8309</v>
      </c>
      <c r="B2983" s="9">
        <v>0</v>
      </c>
      <c r="C2983" s="274" t="s">
        <v>10246</v>
      </c>
      <c r="D2983" s="9">
        <v>2319.440115726351</v>
      </c>
      <c r="E2983" s="9">
        <v>17258998.467498779</v>
      </c>
      <c r="F2983" s="274" t="s">
        <v>11978</v>
      </c>
      <c r="G2983" s="9">
        <v>1</v>
      </c>
      <c r="H2983" s="274" t="s">
        <v>14930</v>
      </c>
      <c r="I2983" s="9">
        <v>3</v>
      </c>
    </row>
    <row r="2984" spans="1:9">
      <c r="A2984" s="274" t="s">
        <v>8310</v>
      </c>
      <c r="B2984" s="9">
        <v>0</v>
      </c>
      <c r="C2984" s="274" t="s">
        <v>10247</v>
      </c>
      <c r="D2984" s="9">
        <v>17258998.467498779</v>
      </c>
      <c r="E2984" s="9">
        <v>17258998.467498779</v>
      </c>
      <c r="F2984" s="274" t="s">
        <v>11979</v>
      </c>
      <c r="G2984" s="9">
        <v>1</v>
      </c>
      <c r="H2984" s="274" t="s">
        <v>14931</v>
      </c>
      <c r="I2984" s="9">
        <v>3</v>
      </c>
    </row>
    <row r="2985" spans="1:9">
      <c r="A2985" s="274" t="s">
        <v>8311</v>
      </c>
      <c r="B2985" s="9">
        <v>0</v>
      </c>
      <c r="C2985" s="274" t="s">
        <v>10248</v>
      </c>
      <c r="D2985" s="9">
        <v>241562003672.5867</v>
      </c>
      <c r="E2985" s="9">
        <v>17258998.467498779</v>
      </c>
      <c r="F2985" s="274" t="s">
        <v>11979</v>
      </c>
      <c r="G2985" s="9">
        <v>1</v>
      </c>
      <c r="H2985" s="274" t="s">
        <v>14932</v>
      </c>
      <c r="I2985" s="9">
        <v>3</v>
      </c>
    </row>
    <row r="2986" spans="1:9">
      <c r="A2986" s="274" t="s">
        <v>8312</v>
      </c>
      <c r="B2986" s="9">
        <v>0</v>
      </c>
      <c r="C2986" s="274" t="s">
        <v>10249</v>
      </c>
      <c r="D2986" s="9">
        <v>1</v>
      </c>
      <c r="E2986" s="9">
        <v>17258998.467498779</v>
      </c>
      <c r="F2986" s="274" t="s">
        <v>11979</v>
      </c>
      <c r="G2986" s="9">
        <v>1</v>
      </c>
      <c r="H2986" s="274" t="s">
        <v>14933</v>
      </c>
      <c r="I2986" s="9">
        <v>3</v>
      </c>
    </row>
    <row r="2987" spans="1:9">
      <c r="A2987" s="274" t="s">
        <v>8313</v>
      </c>
      <c r="B2987" s="9">
        <v>0</v>
      </c>
      <c r="C2987" s="274" t="s">
        <v>10250</v>
      </c>
      <c r="D2987" s="9">
        <v>13996.293245374771</v>
      </c>
      <c r="E2987" s="9">
        <v>17258998.467498779</v>
      </c>
      <c r="F2987" s="274" t="s">
        <v>11979</v>
      </c>
      <c r="G2987" s="9">
        <v>1</v>
      </c>
      <c r="H2987" s="274" t="s">
        <v>14934</v>
      </c>
      <c r="I2987" s="9">
        <v>3</v>
      </c>
    </row>
    <row r="2988" spans="1:9">
      <c r="A2988" s="274" t="s">
        <v>8314</v>
      </c>
      <c r="B2988" s="9">
        <v>0</v>
      </c>
      <c r="C2988" s="274" t="s">
        <v>10251</v>
      </c>
      <c r="D2988" s="9">
        <v>17258998.467498779</v>
      </c>
      <c r="E2988" s="9">
        <v>17258998.467498779</v>
      </c>
      <c r="F2988" s="274" t="s">
        <v>11980</v>
      </c>
      <c r="G2988" s="9">
        <v>1</v>
      </c>
      <c r="H2988" s="274" t="s">
        <v>14935</v>
      </c>
      <c r="I2988" s="9">
        <v>3</v>
      </c>
    </row>
    <row r="2989" spans="1:9">
      <c r="A2989" s="274" t="s">
        <v>8315</v>
      </c>
      <c r="B2989" s="9">
        <v>0</v>
      </c>
      <c r="C2989" s="274" t="s">
        <v>10252</v>
      </c>
      <c r="D2989" s="9">
        <v>97486405554.762146</v>
      </c>
      <c r="E2989" s="9">
        <v>17258998.467498779</v>
      </c>
      <c r="F2989" s="274" t="s">
        <v>11980</v>
      </c>
      <c r="G2989" s="9">
        <v>1</v>
      </c>
      <c r="H2989" s="274" t="s">
        <v>14936</v>
      </c>
      <c r="I2989" s="9">
        <v>3</v>
      </c>
    </row>
    <row r="2990" spans="1:9">
      <c r="A2990" s="274" t="s">
        <v>8316</v>
      </c>
      <c r="B2990" s="9">
        <v>0</v>
      </c>
      <c r="C2990" s="274" t="s">
        <v>10253</v>
      </c>
      <c r="D2990" s="9">
        <v>1</v>
      </c>
      <c r="E2990" s="9">
        <v>17258998.467498779</v>
      </c>
      <c r="F2990" s="274" t="s">
        <v>11980</v>
      </c>
      <c r="G2990" s="9">
        <v>1</v>
      </c>
      <c r="H2990" s="274" t="s">
        <v>14937</v>
      </c>
      <c r="I2990" s="9">
        <v>3</v>
      </c>
    </row>
    <row r="2991" spans="1:9">
      <c r="A2991" s="274" t="s">
        <v>8317</v>
      </c>
      <c r="B2991" s="9">
        <v>0</v>
      </c>
      <c r="C2991" s="274" t="s">
        <v>10254</v>
      </c>
      <c r="D2991" s="9">
        <v>5648.4393192538555</v>
      </c>
      <c r="E2991" s="9">
        <v>17258998.467498779</v>
      </c>
      <c r="F2991" s="274" t="s">
        <v>11980</v>
      </c>
      <c r="G2991" s="9">
        <v>1</v>
      </c>
      <c r="H2991" s="274" t="s">
        <v>14938</v>
      </c>
      <c r="I2991" s="9">
        <v>3</v>
      </c>
    </row>
    <row r="2992" spans="1:9">
      <c r="A2992" s="274" t="s">
        <v>8318</v>
      </c>
      <c r="B2992" s="9">
        <v>0</v>
      </c>
      <c r="C2992" s="274" t="s">
        <v>10255</v>
      </c>
      <c r="D2992" s="9">
        <v>17258998.467498779</v>
      </c>
      <c r="E2992" s="9">
        <v>17258998.467498779</v>
      </c>
      <c r="F2992" s="274" t="s">
        <v>11981</v>
      </c>
      <c r="G2992" s="9">
        <v>1</v>
      </c>
      <c r="H2992" s="274" t="s">
        <v>14939</v>
      </c>
      <c r="I2992" s="9">
        <v>3</v>
      </c>
    </row>
    <row r="2993" spans="1:9">
      <c r="A2993" s="274" t="s">
        <v>8319</v>
      </c>
      <c r="B2993" s="9">
        <v>0</v>
      </c>
      <c r="C2993" s="274" t="s">
        <v>10256</v>
      </c>
      <c r="D2993" s="9">
        <v>104044384715.04825</v>
      </c>
      <c r="E2993" s="9">
        <v>17258998.467498779</v>
      </c>
      <c r="F2993" s="274" t="s">
        <v>11981</v>
      </c>
      <c r="G2993" s="9">
        <v>1</v>
      </c>
      <c r="H2993" s="274" t="s">
        <v>14940</v>
      </c>
      <c r="I2993" s="9">
        <v>3</v>
      </c>
    </row>
    <row r="2994" spans="1:9">
      <c r="A2994" s="274" t="s">
        <v>8320</v>
      </c>
      <c r="B2994" s="9">
        <v>0</v>
      </c>
      <c r="C2994" s="274" t="s">
        <v>10257</v>
      </c>
      <c r="D2994" s="9">
        <v>1</v>
      </c>
      <c r="E2994" s="9">
        <v>17258998.467498779</v>
      </c>
      <c r="F2994" s="274" t="s">
        <v>11981</v>
      </c>
      <c r="G2994" s="9">
        <v>1</v>
      </c>
      <c r="H2994" s="274" t="s">
        <v>14941</v>
      </c>
      <c r="I2994" s="9">
        <v>3</v>
      </c>
    </row>
    <row r="2995" spans="1:9">
      <c r="A2995" s="274" t="s">
        <v>8321</v>
      </c>
      <c r="B2995" s="9">
        <v>0</v>
      </c>
      <c r="C2995" s="274" t="s">
        <v>10258</v>
      </c>
      <c r="D2995" s="9">
        <v>6028.4138103945634</v>
      </c>
      <c r="E2995" s="9">
        <v>17258998.467498779</v>
      </c>
      <c r="F2995" s="274" t="s">
        <v>11981</v>
      </c>
      <c r="G2995" s="9">
        <v>1</v>
      </c>
      <c r="H2995" s="274" t="s">
        <v>14942</v>
      </c>
      <c r="I2995" s="9">
        <v>3</v>
      </c>
    </row>
    <row r="2996" spans="1:9">
      <c r="A2996" s="274" t="s">
        <v>8322</v>
      </c>
      <c r="B2996" s="9">
        <v>0</v>
      </c>
      <c r="C2996" s="274" t="s">
        <v>10259</v>
      </c>
      <c r="D2996" s="9">
        <v>17258998.467498779</v>
      </c>
      <c r="E2996" s="9">
        <v>17258998.467498779</v>
      </c>
      <c r="F2996" s="274" t="s">
        <v>11982</v>
      </c>
      <c r="G2996" s="9">
        <v>1</v>
      </c>
      <c r="H2996" s="274" t="s">
        <v>14943</v>
      </c>
      <c r="I2996" s="9">
        <v>3</v>
      </c>
    </row>
    <row r="2997" spans="1:9">
      <c r="A2997" s="274" t="s">
        <v>8323</v>
      </c>
      <c r="B2997" s="9">
        <v>0</v>
      </c>
      <c r="C2997" s="274" t="s">
        <v>10260</v>
      </c>
      <c r="D2997" s="9">
        <v>87834530102.590561</v>
      </c>
      <c r="E2997" s="9">
        <v>17258998.467498779</v>
      </c>
      <c r="F2997" s="274" t="s">
        <v>11982</v>
      </c>
      <c r="G2997" s="9">
        <v>1</v>
      </c>
      <c r="H2997" s="274" t="s">
        <v>14944</v>
      </c>
      <c r="I2997" s="9">
        <v>3</v>
      </c>
    </row>
    <row r="2998" spans="1:9">
      <c r="A2998" s="274" t="s">
        <v>8324</v>
      </c>
      <c r="B2998" s="9">
        <v>0</v>
      </c>
      <c r="C2998" s="274" t="s">
        <v>10261</v>
      </c>
      <c r="D2998" s="9">
        <v>1</v>
      </c>
      <c r="E2998" s="9">
        <v>17258998.467498779</v>
      </c>
      <c r="F2998" s="274" t="s">
        <v>11982</v>
      </c>
      <c r="G2998" s="9">
        <v>1</v>
      </c>
      <c r="H2998" s="274" t="s">
        <v>14945</v>
      </c>
      <c r="I2998" s="9">
        <v>3</v>
      </c>
    </row>
    <row r="2999" spans="1:9">
      <c r="A2999" s="274" t="s">
        <v>8325</v>
      </c>
      <c r="B2999" s="9">
        <v>0</v>
      </c>
      <c r="C2999" s="274" t="s">
        <v>10262</v>
      </c>
      <c r="D2999" s="9">
        <v>5089.2020338257653</v>
      </c>
      <c r="E2999" s="9">
        <v>17258998.467498779</v>
      </c>
      <c r="F2999" s="274" t="s">
        <v>11982</v>
      </c>
      <c r="G2999" s="9">
        <v>1</v>
      </c>
      <c r="H2999" s="274" t="s">
        <v>14946</v>
      </c>
      <c r="I2999" s="9">
        <v>3</v>
      </c>
    </row>
    <row r="3000" spans="1:9">
      <c r="A3000" s="274" t="s">
        <v>8326</v>
      </c>
      <c r="B3000" s="9">
        <v>0</v>
      </c>
      <c r="C3000" s="274" t="s">
        <v>10263</v>
      </c>
      <c r="D3000" s="9">
        <v>17258998.467498779</v>
      </c>
      <c r="E3000" s="9">
        <v>17258998.467498779</v>
      </c>
      <c r="F3000" s="274" t="s">
        <v>11983</v>
      </c>
      <c r="G3000" s="9">
        <v>1</v>
      </c>
      <c r="H3000" s="274" t="s">
        <v>14947</v>
      </c>
      <c r="I3000" s="9">
        <v>3</v>
      </c>
    </row>
    <row r="3001" spans="1:9">
      <c r="A3001" s="274" t="s">
        <v>8327</v>
      </c>
      <c r="B3001" s="9">
        <v>0</v>
      </c>
      <c r="C3001" s="274" t="s">
        <v>10264</v>
      </c>
      <c r="D3001" s="9">
        <v>139022693411.23499</v>
      </c>
      <c r="E3001" s="9">
        <v>17258998.467498779</v>
      </c>
      <c r="F3001" s="274" t="s">
        <v>11983</v>
      </c>
      <c r="G3001" s="9">
        <v>1</v>
      </c>
      <c r="H3001" s="274" t="s">
        <v>14948</v>
      </c>
      <c r="I3001" s="9">
        <v>3</v>
      </c>
    </row>
    <row r="3002" spans="1:9">
      <c r="A3002" s="274" t="s">
        <v>8328</v>
      </c>
      <c r="B3002" s="9">
        <v>0</v>
      </c>
      <c r="C3002" s="274" t="s">
        <v>10265</v>
      </c>
      <c r="D3002" s="9">
        <v>1</v>
      </c>
      <c r="E3002" s="9">
        <v>17258998.467498779</v>
      </c>
      <c r="F3002" s="274" t="s">
        <v>11983</v>
      </c>
      <c r="G3002" s="9">
        <v>1</v>
      </c>
      <c r="H3002" s="274" t="s">
        <v>14949</v>
      </c>
      <c r="I3002" s="9">
        <v>3</v>
      </c>
    </row>
    <row r="3003" spans="1:9">
      <c r="A3003" s="274" t="s">
        <v>8329</v>
      </c>
      <c r="B3003" s="9">
        <v>0</v>
      </c>
      <c r="C3003" s="274" t="s">
        <v>10266</v>
      </c>
      <c r="D3003" s="9">
        <v>8055.0846373290469</v>
      </c>
      <c r="E3003" s="9">
        <v>17258998.467498779</v>
      </c>
      <c r="F3003" s="274" t="s">
        <v>11983</v>
      </c>
      <c r="G3003" s="9">
        <v>1</v>
      </c>
      <c r="H3003" s="274" t="s">
        <v>14950</v>
      </c>
      <c r="I3003" s="9">
        <v>3</v>
      </c>
    </row>
    <row r="3004" spans="1:9">
      <c r="A3004" s="274" t="s">
        <v>8330</v>
      </c>
      <c r="B3004" s="9">
        <v>0</v>
      </c>
      <c r="C3004" s="274" t="s">
        <v>10267</v>
      </c>
      <c r="D3004" s="9">
        <v>10216884.449541092</v>
      </c>
      <c r="E3004" s="9">
        <v>17258998.467498779</v>
      </c>
      <c r="F3004" s="274" t="s">
        <v>11984</v>
      </c>
      <c r="G3004" s="9">
        <v>1</v>
      </c>
      <c r="H3004" s="274" t="s">
        <v>14951</v>
      </c>
      <c r="I3004" s="9">
        <v>3</v>
      </c>
    </row>
    <row r="3005" spans="1:9">
      <c r="A3005" s="274" t="s">
        <v>8331</v>
      </c>
      <c r="B3005" s="9">
        <v>0</v>
      </c>
      <c r="C3005" s="274" t="s">
        <v>10268</v>
      </c>
      <c r="D3005" s="9">
        <v>99623700026.763062</v>
      </c>
      <c r="E3005" s="9">
        <v>17258998.467498779</v>
      </c>
      <c r="F3005" s="274" t="s">
        <v>11984</v>
      </c>
      <c r="G3005" s="9">
        <v>1</v>
      </c>
      <c r="H3005" s="274" t="s">
        <v>14952</v>
      </c>
      <c r="I3005" s="9">
        <v>3</v>
      </c>
    </row>
    <row r="3006" spans="1:9">
      <c r="A3006" s="274" t="s">
        <v>8332</v>
      </c>
      <c r="B3006" s="9">
        <v>0</v>
      </c>
      <c r="C3006" s="274" t="s">
        <v>10269</v>
      </c>
      <c r="D3006" s="9">
        <v>0.5919743529023993</v>
      </c>
      <c r="E3006" s="9">
        <v>17258998.467498779</v>
      </c>
      <c r="F3006" s="274" t="s">
        <v>11984</v>
      </c>
      <c r="G3006" s="9">
        <v>1</v>
      </c>
      <c r="H3006" s="274" t="s">
        <v>14953</v>
      </c>
      <c r="I3006" s="9">
        <v>3</v>
      </c>
    </row>
    <row r="3007" spans="1:9">
      <c r="A3007" s="274" t="s">
        <v>8333</v>
      </c>
      <c r="B3007" s="9">
        <v>0</v>
      </c>
      <c r="C3007" s="274" t="s">
        <v>10270</v>
      </c>
      <c r="D3007" s="9">
        <v>5772.2758487040292</v>
      </c>
      <c r="E3007" s="9">
        <v>17258998.467498779</v>
      </c>
      <c r="F3007" s="274" t="s">
        <v>11984</v>
      </c>
      <c r="G3007" s="9">
        <v>1</v>
      </c>
      <c r="H3007" s="274" t="s">
        <v>14954</v>
      </c>
      <c r="I3007" s="9">
        <v>3</v>
      </c>
    </row>
    <row r="3008" spans="1:9">
      <c r="A3008" s="274" t="s">
        <v>8334</v>
      </c>
      <c r="B3008" s="9">
        <v>0</v>
      </c>
      <c r="C3008" s="274" t="s">
        <v>10271</v>
      </c>
      <c r="D3008" s="9">
        <v>17258998.467498779</v>
      </c>
      <c r="E3008" s="9">
        <v>17258998.467498779</v>
      </c>
      <c r="F3008" s="274" t="s">
        <v>11985</v>
      </c>
      <c r="G3008" s="9">
        <v>1</v>
      </c>
      <c r="H3008" s="274" t="s">
        <v>14955</v>
      </c>
      <c r="I3008" s="9">
        <v>3</v>
      </c>
    </row>
    <row r="3009" spans="1:9">
      <c r="A3009" s="274" t="s">
        <v>8335</v>
      </c>
      <c r="B3009" s="9">
        <v>0</v>
      </c>
      <c r="C3009" s="274" t="s">
        <v>10272</v>
      </c>
      <c r="D3009" s="9">
        <v>2915610234.588624</v>
      </c>
      <c r="E3009" s="9">
        <v>17258998.467498779</v>
      </c>
      <c r="F3009" s="274" t="s">
        <v>11985</v>
      </c>
      <c r="G3009" s="9">
        <v>1</v>
      </c>
      <c r="H3009" s="274" t="s">
        <v>14956</v>
      </c>
      <c r="I3009" s="9">
        <v>3</v>
      </c>
    </row>
    <row r="3010" spans="1:9">
      <c r="A3010" s="274" t="s">
        <v>8336</v>
      </c>
      <c r="B3010" s="9">
        <v>0</v>
      </c>
      <c r="C3010" s="274" t="s">
        <v>10273</v>
      </c>
      <c r="D3010" s="9">
        <v>1</v>
      </c>
      <c r="E3010" s="9">
        <v>17258998.467498779</v>
      </c>
      <c r="F3010" s="274" t="s">
        <v>11985</v>
      </c>
      <c r="G3010" s="9">
        <v>1</v>
      </c>
      <c r="H3010" s="274" t="s">
        <v>14957</v>
      </c>
      <c r="I3010" s="9">
        <v>3</v>
      </c>
    </row>
    <row r="3011" spans="1:9">
      <c r="A3011" s="274" t="s">
        <v>8337</v>
      </c>
      <c r="B3011" s="9">
        <v>0</v>
      </c>
      <c r="C3011" s="274" t="s">
        <v>10274</v>
      </c>
      <c r="D3011" s="9">
        <v>168.93275934169327</v>
      </c>
      <c r="E3011" s="9">
        <v>17258998.467498779</v>
      </c>
      <c r="F3011" s="274" t="s">
        <v>11985</v>
      </c>
      <c r="G3011" s="9">
        <v>1</v>
      </c>
      <c r="H3011" s="274" t="s">
        <v>14958</v>
      </c>
      <c r="I3011" s="9">
        <v>3</v>
      </c>
    </row>
    <row r="3012" spans="1:9">
      <c r="A3012" s="274" t="s">
        <v>8338</v>
      </c>
      <c r="B3012" s="9">
        <v>0</v>
      </c>
      <c r="C3012" s="274" t="s">
        <v>10275</v>
      </c>
      <c r="D3012" s="9">
        <v>17258998.467498779</v>
      </c>
      <c r="E3012" s="9">
        <v>17258998.467498779</v>
      </c>
      <c r="F3012" s="274" t="s">
        <v>11986</v>
      </c>
      <c r="G3012" s="9">
        <v>1</v>
      </c>
      <c r="H3012" s="274" t="s">
        <v>14959</v>
      </c>
      <c r="I3012" s="9">
        <v>3</v>
      </c>
    </row>
    <row r="3013" spans="1:9">
      <c r="A3013" s="274" t="s">
        <v>8339</v>
      </c>
      <c r="B3013" s="9">
        <v>0</v>
      </c>
      <c r="C3013" s="274" t="s">
        <v>10276</v>
      </c>
      <c r="D3013" s="9">
        <v>102539310261.35168</v>
      </c>
      <c r="E3013" s="9">
        <v>17258998.467498779</v>
      </c>
      <c r="F3013" s="274" t="s">
        <v>11986</v>
      </c>
      <c r="G3013" s="9">
        <v>1</v>
      </c>
      <c r="H3013" s="274" t="s">
        <v>14960</v>
      </c>
      <c r="I3013" s="9">
        <v>3</v>
      </c>
    </row>
    <row r="3014" spans="1:9">
      <c r="A3014" s="274" t="s">
        <v>8340</v>
      </c>
      <c r="B3014" s="9">
        <v>0</v>
      </c>
      <c r="C3014" s="274" t="s">
        <v>10277</v>
      </c>
      <c r="D3014" s="9">
        <v>1</v>
      </c>
      <c r="E3014" s="9">
        <v>17258998.467498779</v>
      </c>
      <c r="F3014" s="274" t="s">
        <v>11986</v>
      </c>
      <c r="G3014" s="9">
        <v>1</v>
      </c>
      <c r="H3014" s="274" t="s">
        <v>14961</v>
      </c>
      <c r="I3014" s="9">
        <v>3</v>
      </c>
    </row>
    <row r="3015" spans="1:9">
      <c r="A3015" s="274" t="s">
        <v>8341</v>
      </c>
      <c r="B3015" s="9">
        <v>0</v>
      </c>
      <c r="C3015" s="274" t="s">
        <v>10278</v>
      </c>
      <c r="D3015" s="9">
        <v>5941.2086080457229</v>
      </c>
      <c r="E3015" s="9">
        <v>17258998.467498779</v>
      </c>
      <c r="F3015" s="274" t="s">
        <v>11986</v>
      </c>
      <c r="G3015" s="9">
        <v>1</v>
      </c>
      <c r="H3015" s="274" t="s">
        <v>14962</v>
      </c>
      <c r="I3015" s="9">
        <v>3</v>
      </c>
    </row>
    <row r="3016" spans="1:9">
      <c r="A3016" s="274" t="s">
        <v>8342</v>
      </c>
      <c r="B3016" s="9">
        <v>0</v>
      </c>
      <c r="C3016" s="274" t="s">
        <v>10279</v>
      </c>
      <c r="D3016" s="9">
        <v>1807833.045042038</v>
      </c>
      <c r="E3016" s="9">
        <v>17258998.467498779</v>
      </c>
      <c r="F3016" s="274" t="s">
        <v>11987</v>
      </c>
      <c r="G3016" s="9">
        <v>1</v>
      </c>
      <c r="H3016" s="274" t="s">
        <v>14963</v>
      </c>
      <c r="I3016" s="9">
        <v>3</v>
      </c>
    </row>
    <row r="3017" spans="1:9">
      <c r="A3017" s="274" t="s">
        <v>8343</v>
      </c>
      <c r="B3017" s="9">
        <v>0</v>
      </c>
      <c r="C3017" s="274" t="s">
        <v>10280</v>
      </c>
      <c r="D3017" s="9">
        <v>5052904706.5895433</v>
      </c>
      <c r="E3017" s="9">
        <v>17258998.467498779</v>
      </c>
      <c r="F3017" s="274" t="s">
        <v>11987</v>
      </c>
      <c r="G3017" s="9">
        <v>1</v>
      </c>
      <c r="H3017" s="274" t="s">
        <v>14964</v>
      </c>
      <c r="I3017" s="9">
        <v>3</v>
      </c>
    </row>
    <row r="3018" spans="1:9">
      <c r="A3018" s="274" t="s">
        <v>8344</v>
      </c>
      <c r="B3018" s="9">
        <v>0</v>
      </c>
      <c r="C3018" s="274" t="s">
        <v>10281</v>
      </c>
      <c r="D3018" s="9">
        <v>0.10474727420866584</v>
      </c>
      <c r="E3018" s="9">
        <v>17258998.467498779</v>
      </c>
      <c r="F3018" s="274" t="s">
        <v>11987</v>
      </c>
      <c r="G3018" s="9">
        <v>1</v>
      </c>
      <c r="H3018" s="274" t="s">
        <v>14965</v>
      </c>
      <c r="I3018" s="9">
        <v>3</v>
      </c>
    </row>
    <row r="3019" spans="1:9">
      <c r="A3019" s="274" t="s">
        <v>8345</v>
      </c>
      <c r="B3019" s="9">
        <v>0</v>
      </c>
      <c r="C3019" s="274" t="s">
        <v>10282</v>
      </c>
      <c r="D3019" s="9">
        <v>292.76928879186721</v>
      </c>
      <c r="E3019" s="9">
        <v>17258998.467498779</v>
      </c>
      <c r="F3019" s="274" t="s">
        <v>11987</v>
      </c>
      <c r="G3019" s="9">
        <v>1</v>
      </c>
      <c r="H3019" s="274" t="s">
        <v>14966</v>
      </c>
      <c r="I3019" s="9">
        <v>3</v>
      </c>
    </row>
    <row r="3020" spans="1:9">
      <c r="A3020" s="274" t="s">
        <v>8346</v>
      </c>
      <c r="B3020" s="9">
        <v>0</v>
      </c>
      <c r="C3020" s="274" t="s">
        <v>10283</v>
      </c>
      <c r="D3020" s="9">
        <v>9358875.1424636841</v>
      </c>
      <c r="E3020" s="9">
        <v>17258998.467498779</v>
      </c>
      <c r="F3020" s="274" t="s">
        <v>11988</v>
      </c>
      <c r="G3020" s="9">
        <v>1</v>
      </c>
      <c r="H3020" s="274" t="s">
        <v>14967</v>
      </c>
      <c r="I3020" s="9">
        <v>3</v>
      </c>
    </row>
    <row r="3021" spans="1:9">
      <c r="A3021" s="274" t="s">
        <v>8347</v>
      </c>
      <c r="B3021" s="9">
        <v>0</v>
      </c>
      <c r="C3021" s="274" t="s">
        <v>10284</v>
      </c>
      <c r="D3021" s="9">
        <v>34978308696.186737</v>
      </c>
      <c r="E3021" s="9">
        <v>17258998.467498779</v>
      </c>
      <c r="F3021" s="274" t="s">
        <v>11988</v>
      </c>
      <c r="G3021" s="9">
        <v>1</v>
      </c>
      <c r="H3021" s="274" t="s">
        <v>14968</v>
      </c>
      <c r="I3021" s="9">
        <v>3</v>
      </c>
    </row>
    <row r="3022" spans="1:9">
      <c r="A3022" s="274" t="s">
        <v>8348</v>
      </c>
      <c r="B3022" s="9">
        <v>0</v>
      </c>
      <c r="C3022" s="274" t="s">
        <v>10285</v>
      </c>
      <c r="D3022" s="9">
        <v>0.54226061611210041</v>
      </c>
      <c r="E3022" s="9">
        <v>17258998.467498779</v>
      </c>
      <c r="F3022" s="274" t="s">
        <v>11988</v>
      </c>
      <c r="G3022" s="9">
        <v>1</v>
      </c>
      <c r="H3022" s="274" t="s">
        <v>14969</v>
      </c>
      <c r="I3022" s="9">
        <v>3</v>
      </c>
    </row>
    <row r="3023" spans="1:9">
      <c r="A3023" s="274" t="s">
        <v>8349</v>
      </c>
      <c r="B3023" s="9">
        <v>0</v>
      </c>
      <c r="C3023" s="274" t="s">
        <v>10286</v>
      </c>
      <c r="D3023" s="9">
        <v>2026.6708269344836</v>
      </c>
      <c r="E3023" s="9">
        <v>17258998.467498779</v>
      </c>
      <c r="F3023" s="274" t="s">
        <v>11988</v>
      </c>
      <c r="G3023" s="9">
        <v>1</v>
      </c>
      <c r="H3023" s="274" t="s">
        <v>14970</v>
      </c>
      <c r="I3023" s="9">
        <v>3</v>
      </c>
    </row>
    <row r="3024" spans="1:9">
      <c r="A3024" s="274" t="s">
        <v>8350</v>
      </c>
      <c r="B3024" s="9">
        <v>0</v>
      </c>
      <c r="C3024" s="274" t="s">
        <v>10287</v>
      </c>
      <c r="D3024" s="9">
        <v>17258998.467498779</v>
      </c>
      <c r="E3024" s="9">
        <v>17258998.467498779</v>
      </c>
      <c r="F3024" s="274" t="s">
        <v>11989</v>
      </c>
      <c r="G3024" s="9">
        <v>1</v>
      </c>
      <c r="H3024" s="274" t="s">
        <v>14971</v>
      </c>
      <c r="I3024" s="9">
        <v>3</v>
      </c>
    </row>
    <row r="3025" spans="1:9">
      <c r="A3025" s="274" t="s">
        <v>8351</v>
      </c>
      <c r="B3025" s="9">
        <v>0</v>
      </c>
      <c r="C3025" s="274" t="s">
        <v>10288</v>
      </c>
      <c r="D3025" s="9">
        <v>201530790269.81039</v>
      </c>
      <c r="E3025" s="9">
        <v>17258998.467498779</v>
      </c>
      <c r="F3025" s="274" t="s">
        <v>11989</v>
      </c>
      <c r="G3025" s="9">
        <v>1</v>
      </c>
      <c r="H3025" s="274" t="s">
        <v>14972</v>
      </c>
      <c r="I3025" s="9">
        <v>3</v>
      </c>
    </row>
    <row r="3026" spans="1:9">
      <c r="A3026" s="274" t="s">
        <v>8352</v>
      </c>
      <c r="B3026" s="9">
        <v>0</v>
      </c>
      <c r="C3026" s="274" t="s">
        <v>10289</v>
      </c>
      <c r="D3026" s="9">
        <v>1</v>
      </c>
      <c r="E3026" s="9">
        <v>17258998.467498779</v>
      </c>
      <c r="F3026" s="274" t="s">
        <v>11989</v>
      </c>
      <c r="G3026" s="9">
        <v>1</v>
      </c>
      <c r="H3026" s="274" t="s">
        <v>14973</v>
      </c>
      <c r="I3026" s="9">
        <v>3</v>
      </c>
    </row>
    <row r="3027" spans="1:9">
      <c r="A3027" s="274" t="s">
        <v>8353</v>
      </c>
      <c r="B3027" s="9">
        <v>0</v>
      </c>
      <c r="C3027" s="274" t="s">
        <v>10290</v>
      </c>
      <c r="D3027" s="9">
        <v>11676.85312964842</v>
      </c>
      <c r="E3027" s="9">
        <v>17258998.467498779</v>
      </c>
      <c r="F3027" s="274" t="s">
        <v>11989</v>
      </c>
      <c r="G3027" s="9">
        <v>1</v>
      </c>
      <c r="H3027" s="274" t="s">
        <v>14974</v>
      </c>
      <c r="I3027" s="9">
        <v>3</v>
      </c>
    </row>
    <row r="3028" spans="1:9">
      <c r="A3028" s="274" t="s">
        <v>8354</v>
      </c>
      <c r="B3028" s="9">
        <v>0</v>
      </c>
      <c r="C3028" s="274" t="s">
        <v>10291</v>
      </c>
      <c r="D3028" s="9">
        <v>0.37851069999999998</v>
      </c>
      <c r="E3028" s="9">
        <v>17258998.467498779</v>
      </c>
      <c r="F3028" s="274" t="s">
        <v>11990</v>
      </c>
      <c r="G3028" s="9">
        <v>1</v>
      </c>
      <c r="H3028" s="274" t="s">
        <v>14975</v>
      </c>
      <c r="I3028" s="9">
        <v>3</v>
      </c>
    </row>
    <row r="3029" spans="1:9">
      <c r="A3029" s="274" t="s">
        <v>8355</v>
      </c>
      <c r="B3029" s="9">
        <v>0</v>
      </c>
      <c r="C3029" s="274" t="s">
        <v>10292</v>
      </c>
      <c r="D3029" s="9">
        <v>0.2590112</v>
      </c>
      <c r="E3029" s="9">
        <v>17258998.467498779</v>
      </c>
      <c r="F3029" s="274" t="s">
        <v>11990</v>
      </c>
      <c r="G3029" s="9">
        <v>1</v>
      </c>
      <c r="H3029" s="274" t="s">
        <v>14976</v>
      </c>
      <c r="I3029" s="9">
        <v>3</v>
      </c>
    </row>
    <row r="3030" spans="1:9">
      <c r="A3030" s="274" t="s">
        <v>8356</v>
      </c>
      <c r="B3030" s="9">
        <v>0</v>
      </c>
      <c r="C3030" s="274" t="s">
        <v>10293</v>
      </c>
      <c r="D3030" s="9">
        <v>0.38037530000000003</v>
      </c>
      <c r="E3030" s="9">
        <v>17258998.467498779</v>
      </c>
      <c r="F3030" s="274" t="s">
        <v>11991</v>
      </c>
      <c r="G3030" s="9">
        <v>1</v>
      </c>
      <c r="H3030" s="274" t="s">
        <v>14977</v>
      </c>
      <c r="I3030" s="9">
        <v>3</v>
      </c>
    </row>
    <row r="3031" spans="1:9">
      <c r="A3031" s="274" t="s">
        <v>8357</v>
      </c>
      <c r="B3031" s="9">
        <v>0</v>
      </c>
      <c r="C3031" s="274" t="s">
        <v>10294</v>
      </c>
      <c r="D3031" s="9">
        <v>0.26134479999999999</v>
      </c>
      <c r="E3031" s="9">
        <v>17258998.467498779</v>
      </c>
      <c r="F3031" s="274" t="s">
        <v>11991</v>
      </c>
      <c r="G3031" s="9">
        <v>1</v>
      </c>
      <c r="H3031" s="274" t="s">
        <v>14978</v>
      </c>
      <c r="I3031" s="9">
        <v>3</v>
      </c>
    </row>
    <row r="3032" spans="1:9">
      <c r="A3032" s="274" t="s">
        <v>8358</v>
      </c>
      <c r="B3032" s="9">
        <v>0</v>
      </c>
      <c r="C3032" s="274" t="s">
        <v>10295</v>
      </c>
      <c r="D3032" s="9">
        <v>0.37448986217337193</v>
      </c>
      <c r="E3032" s="9">
        <v>17258998.467498779</v>
      </c>
      <c r="F3032" s="274" t="s">
        <v>11991</v>
      </c>
      <c r="G3032" s="9">
        <v>1</v>
      </c>
      <c r="H3032" s="274" t="s">
        <v>14979</v>
      </c>
      <c r="I3032" s="9">
        <v>3</v>
      </c>
    </row>
    <row r="3033" spans="1:9">
      <c r="A3033" s="274" t="s">
        <v>8359</v>
      </c>
      <c r="B3033" s="9">
        <v>0</v>
      </c>
      <c r="C3033" s="274" t="s">
        <v>10296</v>
      </c>
      <c r="D3033" s="9">
        <v>0.11032962572963997</v>
      </c>
      <c r="E3033" s="9">
        <v>17258998.467498779</v>
      </c>
      <c r="F3033" s="274" t="s">
        <v>11991</v>
      </c>
      <c r="G3033" s="9">
        <v>1</v>
      </c>
      <c r="H3033" s="274" t="s">
        <v>14979</v>
      </c>
      <c r="I3033" s="9">
        <v>3</v>
      </c>
    </row>
    <row r="3034" spans="1:9">
      <c r="A3034" s="274" t="s">
        <v>8360</v>
      </c>
      <c r="B3034" s="9">
        <v>0</v>
      </c>
      <c r="C3034" s="274" t="s">
        <v>10297</v>
      </c>
      <c r="D3034" s="9">
        <v>4.5507333046494465E-2</v>
      </c>
      <c r="E3034" s="9">
        <v>17258998.467498779</v>
      </c>
      <c r="F3034" s="274" t="s">
        <v>11991</v>
      </c>
      <c r="G3034" s="9">
        <v>1</v>
      </c>
      <c r="H3034" s="274" t="s">
        <v>14979</v>
      </c>
      <c r="I3034" s="9">
        <v>3</v>
      </c>
    </row>
    <row r="3035" spans="1:9">
      <c r="A3035" s="274" t="s">
        <v>8361</v>
      </c>
      <c r="B3035" s="9">
        <v>0</v>
      </c>
      <c r="C3035" s="274" t="s">
        <v>10298</v>
      </c>
      <c r="D3035" s="9">
        <v>0.37769920000000001</v>
      </c>
      <c r="E3035" s="9">
        <v>17258998.467498779</v>
      </c>
      <c r="F3035" s="274" t="s">
        <v>11992</v>
      </c>
      <c r="G3035" s="9">
        <v>1</v>
      </c>
      <c r="H3035" s="274" t="s">
        <v>14980</v>
      </c>
      <c r="I3035" s="9">
        <v>3</v>
      </c>
    </row>
    <row r="3036" spans="1:9">
      <c r="A3036" s="274" t="s">
        <v>8362</v>
      </c>
      <c r="B3036" s="9">
        <v>0</v>
      </c>
      <c r="C3036" s="274" t="s">
        <v>10299</v>
      </c>
      <c r="D3036" s="9">
        <v>0.2576386</v>
      </c>
      <c r="E3036" s="9">
        <v>17258998.467498779</v>
      </c>
      <c r="F3036" s="274" t="s">
        <v>11992</v>
      </c>
      <c r="G3036" s="9">
        <v>1</v>
      </c>
      <c r="H3036" s="274" t="s">
        <v>14981</v>
      </c>
      <c r="I3036" s="9">
        <v>3</v>
      </c>
    </row>
    <row r="3037" spans="1:9">
      <c r="A3037" s="274" t="s">
        <v>8363</v>
      </c>
      <c r="B3037" s="9">
        <v>0</v>
      </c>
      <c r="C3037" s="274" t="s">
        <v>10300</v>
      </c>
      <c r="D3037" s="9">
        <v>0.38657869523095062</v>
      </c>
      <c r="E3037" s="9">
        <v>17258998.467498779</v>
      </c>
      <c r="F3037" s="274" t="s">
        <v>11992</v>
      </c>
      <c r="G3037" s="9">
        <v>1</v>
      </c>
      <c r="H3037" s="274" t="s">
        <v>14982</v>
      </c>
      <c r="I3037" s="9">
        <v>3</v>
      </c>
    </row>
    <row r="3038" spans="1:9">
      <c r="A3038" s="274" t="s">
        <v>8364</v>
      </c>
      <c r="B3038" s="9">
        <v>0</v>
      </c>
      <c r="C3038" s="274" t="s">
        <v>10301</v>
      </c>
      <c r="D3038" s="9">
        <v>0.11411346937031477</v>
      </c>
      <c r="E3038" s="9">
        <v>17258998.467498779</v>
      </c>
      <c r="F3038" s="274" t="s">
        <v>11992</v>
      </c>
      <c r="G3038" s="9">
        <v>1</v>
      </c>
      <c r="H3038" s="274" t="s">
        <v>14982</v>
      </c>
      <c r="I3038" s="9">
        <v>3</v>
      </c>
    </row>
    <row r="3039" spans="1:9">
      <c r="A3039" s="274" t="s">
        <v>8365</v>
      </c>
      <c r="B3039" s="9">
        <v>0</v>
      </c>
      <c r="C3039" s="274" t="s">
        <v>10302</v>
      </c>
      <c r="D3039" s="9">
        <v>4.7188995123630506E-2</v>
      </c>
      <c r="E3039" s="9">
        <v>17258998.467498779</v>
      </c>
      <c r="F3039" s="274" t="s">
        <v>11992</v>
      </c>
      <c r="G3039" s="9">
        <v>1</v>
      </c>
      <c r="H3039" s="274" t="s">
        <v>14982</v>
      </c>
      <c r="I3039" s="9">
        <v>3</v>
      </c>
    </row>
    <row r="3040" spans="1:9">
      <c r="A3040" s="274" t="s">
        <v>8366</v>
      </c>
      <c r="B3040" s="9">
        <v>0</v>
      </c>
      <c r="C3040" s="274" t="s">
        <v>10303</v>
      </c>
      <c r="D3040" s="9">
        <v>0.38118059999999998</v>
      </c>
      <c r="E3040" s="9">
        <v>17258998.467498779</v>
      </c>
      <c r="F3040" s="274" t="s">
        <v>11993</v>
      </c>
      <c r="G3040" s="9">
        <v>1</v>
      </c>
      <c r="H3040" s="274" t="s">
        <v>14983</v>
      </c>
      <c r="I3040" s="9">
        <v>3</v>
      </c>
    </row>
    <row r="3041" spans="1:9">
      <c r="A3041" s="274" t="s">
        <v>8367</v>
      </c>
      <c r="B3041" s="9">
        <v>0</v>
      </c>
      <c r="C3041" s="274" t="s">
        <v>10304</v>
      </c>
      <c r="D3041" s="9">
        <v>0.26271549999999999</v>
      </c>
      <c r="E3041" s="9">
        <v>17258998.467498779</v>
      </c>
      <c r="F3041" s="274" t="s">
        <v>11993</v>
      </c>
      <c r="G3041" s="9">
        <v>1</v>
      </c>
      <c r="H3041" s="274" t="s">
        <v>14984</v>
      </c>
      <c r="I3041" s="9">
        <v>3</v>
      </c>
    </row>
    <row r="3042" spans="1:9">
      <c r="A3042" s="274" t="s">
        <v>8368</v>
      </c>
      <c r="B3042" s="9">
        <v>0</v>
      </c>
      <c r="C3042" s="274" t="s">
        <v>10305</v>
      </c>
      <c r="D3042" s="9">
        <v>0.3726215082369988</v>
      </c>
      <c r="E3042" s="9">
        <v>17258998.467498779</v>
      </c>
      <c r="F3042" s="274" t="s">
        <v>11993</v>
      </c>
      <c r="G3042" s="9">
        <v>1</v>
      </c>
      <c r="H3042" s="274" t="s">
        <v>14985</v>
      </c>
      <c r="I3042" s="9">
        <v>3</v>
      </c>
    </row>
    <row r="3043" spans="1:9">
      <c r="A3043" s="274" t="s">
        <v>8369</v>
      </c>
      <c r="B3043" s="9">
        <v>0</v>
      </c>
      <c r="C3043" s="274" t="s">
        <v>10306</v>
      </c>
      <c r="D3043" s="9">
        <v>0.10990267404446652</v>
      </c>
      <c r="E3043" s="9">
        <v>17258998.467498779</v>
      </c>
      <c r="F3043" s="274" t="s">
        <v>11993</v>
      </c>
      <c r="G3043" s="9">
        <v>1</v>
      </c>
      <c r="H3043" s="274" t="s">
        <v>14985</v>
      </c>
      <c r="I3043" s="9">
        <v>3</v>
      </c>
    </row>
    <row r="3044" spans="1:9">
      <c r="A3044" s="274" t="s">
        <v>8370</v>
      </c>
      <c r="B3044" s="9">
        <v>0</v>
      </c>
      <c r="C3044" s="274" t="s">
        <v>10307</v>
      </c>
      <c r="D3044" s="9">
        <v>4.5312437488832527E-2</v>
      </c>
      <c r="E3044" s="9">
        <v>17258998.467498779</v>
      </c>
      <c r="F3044" s="274" t="s">
        <v>11993</v>
      </c>
      <c r="G3044" s="9">
        <v>1</v>
      </c>
      <c r="H3044" s="274" t="s">
        <v>14985</v>
      </c>
      <c r="I3044" s="9">
        <v>3</v>
      </c>
    </row>
    <row r="3045" spans="1:9">
      <c r="A3045" s="274" t="s">
        <v>8371</v>
      </c>
      <c r="B3045" s="9">
        <v>0</v>
      </c>
      <c r="C3045" s="274" t="s">
        <v>10308</v>
      </c>
      <c r="D3045" s="9">
        <v>0.37968550000000001</v>
      </c>
      <c r="E3045" s="9">
        <v>17258998.467498779</v>
      </c>
      <c r="F3045" s="274" t="s">
        <v>11994</v>
      </c>
      <c r="G3045" s="9">
        <v>1</v>
      </c>
      <c r="H3045" s="274" t="s">
        <v>14986</v>
      </c>
      <c r="I3045" s="9">
        <v>3</v>
      </c>
    </row>
    <row r="3046" spans="1:9">
      <c r="A3046" s="274" t="s">
        <v>8372</v>
      </c>
      <c r="B3046" s="9">
        <v>0</v>
      </c>
      <c r="C3046" s="274" t="s">
        <v>10309</v>
      </c>
      <c r="D3046" s="9">
        <v>0.26038270000000002</v>
      </c>
      <c r="E3046" s="9">
        <v>17258998.467498779</v>
      </c>
      <c r="F3046" s="274" t="s">
        <v>11994</v>
      </c>
      <c r="G3046" s="9">
        <v>1</v>
      </c>
      <c r="H3046" s="274" t="s">
        <v>14987</v>
      </c>
      <c r="I3046" s="9">
        <v>3</v>
      </c>
    </row>
    <row r="3047" spans="1:9">
      <c r="A3047" s="274" t="s">
        <v>8373</v>
      </c>
      <c r="B3047" s="9">
        <v>0</v>
      </c>
      <c r="C3047" s="274" t="s">
        <v>10310</v>
      </c>
      <c r="D3047" s="9">
        <v>0.38124317206036945</v>
      </c>
      <c r="E3047" s="9">
        <v>17258998.467498779</v>
      </c>
      <c r="F3047" s="274" t="s">
        <v>11994</v>
      </c>
      <c r="G3047" s="9">
        <v>1</v>
      </c>
      <c r="H3047" s="274" t="s">
        <v>14988</v>
      </c>
      <c r="I3047" s="9">
        <v>3</v>
      </c>
    </row>
    <row r="3048" spans="1:9">
      <c r="A3048" s="274" t="s">
        <v>8374</v>
      </c>
      <c r="B3048" s="9">
        <v>0</v>
      </c>
      <c r="C3048" s="274" t="s">
        <v>10311</v>
      </c>
      <c r="D3048" s="9">
        <v>0.11234530100672668</v>
      </c>
      <c r="E3048" s="9">
        <v>17258998.467498779</v>
      </c>
      <c r="F3048" s="274" t="s">
        <v>11994</v>
      </c>
      <c r="G3048" s="9">
        <v>1</v>
      </c>
      <c r="H3048" s="274" t="s">
        <v>14988</v>
      </c>
      <c r="I3048" s="9">
        <v>3</v>
      </c>
    </row>
    <row r="3049" spans="1:9">
      <c r="A3049" s="274" t="s">
        <v>8375</v>
      </c>
      <c r="B3049" s="9">
        <v>0</v>
      </c>
      <c r="C3049" s="274" t="s">
        <v>10312</v>
      </c>
      <c r="D3049" s="9">
        <v>4.6446803213146017E-2</v>
      </c>
      <c r="E3049" s="9">
        <v>17258998.467498779</v>
      </c>
      <c r="F3049" s="274" t="s">
        <v>11994</v>
      </c>
      <c r="G3049" s="9">
        <v>1</v>
      </c>
      <c r="H3049" s="274" t="s">
        <v>14988</v>
      </c>
      <c r="I3049" s="9">
        <v>3</v>
      </c>
    </row>
    <row r="3050" spans="1:9">
      <c r="A3050" s="274" t="s">
        <v>8376</v>
      </c>
      <c r="B3050" s="9">
        <v>0</v>
      </c>
      <c r="C3050" s="274" t="s">
        <v>10313</v>
      </c>
      <c r="D3050" s="9">
        <v>0.3792103</v>
      </c>
      <c r="E3050" s="9">
        <v>17258998.467498779</v>
      </c>
      <c r="F3050" s="274" t="s">
        <v>11995</v>
      </c>
      <c r="G3050" s="9">
        <v>1</v>
      </c>
      <c r="H3050" s="274" t="s">
        <v>14989</v>
      </c>
      <c r="I3050" s="9">
        <v>3</v>
      </c>
    </row>
    <row r="3051" spans="1:9">
      <c r="A3051" s="274" t="s">
        <v>8377</v>
      </c>
      <c r="B3051" s="9">
        <v>0</v>
      </c>
      <c r="C3051" s="274" t="s">
        <v>10314</v>
      </c>
      <c r="D3051" s="9">
        <v>0.25998349999999998</v>
      </c>
      <c r="E3051" s="9">
        <v>17258998.467498779</v>
      </c>
      <c r="F3051" s="274" t="s">
        <v>11995</v>
      </c>
      <c r="G3051" s="9">
        <v>1</v>
      </c>
      <c r="H3051" s="274" t="s">
        <v>14990</v>
      </c>
      <c r="I3051" s="9">
        <v>3</v>
      </c>
    </row>
    <row r="3052" spans="1:9">
      <c r="A3052" s="274" t="s">
        <v>8378</v>
      </c>
      <c r="B3052" s="9">
        <v>0</v>
      </c>
      <c r="C3052" s="274" t="s">
        <v>10315</v>
      </c>
      <c r="D3052" s="9">
        <v>0.37973656230613489</v>
      </c>
      <c r="E3052" s="9">
        <v>17258998.467498779</v>
      </c>
      <c r="F3052" s="274" t="s">
        <v>11995</v>
      </c>
      <c r="G3052" s="9">
        <v>1</v>
      </c>
      <c r="H3052" s="274" t="s">
        <v>14991</v>
      </c>
      <c r="I3052" s="9">
        <v>3</v>
      </c>
    </row>
    <row r="3053" spans="1:9">
      <c r="A3053" s="274" t="s">
        <v>8379</v>
      </c>
      <c r="B3053" s="9">
        <v>0</v>
      </c>
      <c r="C3053" s="274" t="s">
        <v>10316</v>
      </c>
      <c r="D3053" s="9">
        <v>0.11158541268519166</v>
      </c>
      <c r="E3053" s="9">
        <v>17258998.467498779</v>
      </c>
      <c r="F3053" s="274" t="s">
        <v>11995</v>
      </c>
      <c r="G3053" s="9">
        <v>1</v>
      </c>
      <c r="H3053" s="274" t="s">
        <v>14991</v>
      </c>
      <c r="I3053" s="9">
        <v>3</v>
      </c>
    </row>
    <row r="3054" spans="1:9">
      <c r="A3054" s="274" t="s">
        <v>8380</v>
      </c>
      <c r="B3054" s="9">
        <v>0</v>
      </c>
      <c r="C3054" s="274" t="s">
        <v>10317</v>
      </c>
      <c r="D3054" s="9">
        <v>4.6010883314033524E-2</v>
      </c>
      <c r="E3054" s="9">
        <v>17258998.467498779</v>
      </c>
      <c r="F3054" s="274" t="s">
        <v>11995</v>
      </c>
      <c r="G3054" s="9">
        <v>1</v>
      </c>
      <c r="H3054" s="274" t="s">
        <v>14991</v>
      </c>
      <c r="I3054" s="9">
        <v>3</v>
      </c>
    </row>
    <row r="3055" spans="1:9">
      <c r="A3055" s="274" t="s">
        <v>8381</v>
      </c>
      <c r="B3055" s="9">
        <v>0</v>
      </c>
      <c r="C3055" s="274" t="s">
        <v>10318</v>
      </c>
      <c r="D3055" s="9">
        <v>0.38494498958556933</v>
      </c>
      <c r="E3055" s="9">
        <v>17258998.467498779</v>
      </c>
      <c r="F3055" s="274" t="s">
        <v>11996</v>
      </c>
      <c r="G3055" s="9">
        <v>1</v>
      </c>
      <c r="H3055" s="274" t="s">
        <v>14991</v>
      </c>
      <c r="I3055" s="9">
        <v>3</v>
      </c>
    </row>
    <row r="3056" spans="1:9">
      <c r="A3056" s="274" t="s">
        <v>8382</v>
      </c>
      <c r="B3056" s="9">
        <v>0</v>
      </c>
      <c r="C3056" s="274" t="s">
        <v>10319</v>
      </c>
      <c r="D3056" s="9">
        <v>0.1136472713939958</v>
      </c>
      <c r="E3056" s="9">
        <v>17258998.467498779</v>
      </c>
      <c r="F3056" s="274" t="s">
        <v>11996</v>
      </c>
      <c r="G3056" s="9">
        <v>1</v>
      </c>
      <c r="H3056" s="274" t="s">
        <v>14991</v>
      </c>
      <c r="I3056" s="9">
        <v>3</v>
      </c>
    </row>
    <row r="3057" spans="1:9">
      <c r="A3057" s="274" t="s">
        <v>8383</v>
      </c>
      <c r="B3057" s="9">
        <v>0</v>
      </c>
      <c r="C3057" s="274" t="s">
        <v>10320</v>
      </c>
      <c r="D3057" s="9">
        <v>4.6971522504119109E-2</v>
      </c>
      <c r="E3057" s="9">
        <v>17258998.467498779</v>
      </c>
      <c r="F3057" s="274" t="s">
        <v>11996</v>
      </c>
      <c r="G3057" s="9">
        <v>1</v>
      </c>
      <c r="H3057" s="274" t="s">
        <v>14991</v>
      </c>
      <c r="I3057" s="9">
        <v>3</v>
      </c>
    </row>
    <row r="3058" spans="1:9">
      <c r="A3058" s="274" t="s">
        <v>8384</v>
      </c>
      <c r="B3058" s="9">
        <v>0</v>
      </c>
      <c r="C3058" s="274" t="s">
        <v>10321</v>
      </c>
      <c r="D3058" s="9">
        <v>0.3783145</v>
      </c>
      <c r="E3058" s="9">
        <v>17258998.467498779</v>
      </c>
      <c r="F3058" s="274" t="s">
        <v>11997</v>
      </c>
      <c r="G3058" s="9">
        <v>1</v>
      </c>
      <c r="H3058" s="274" t="s">
        <v>14992</v>
      </c>
      <c r="I3058" s="9">
        <v>3</v>
      </c>
    </row>
    <row r="3059" spans="1:9">
      <c r="A3059" s="274" t="s">
        <v>8385</v>
      </c>
      <c r="B3059" s="9">
        <v>0</v>
      </c>
      <c r="C3059" s="274" t="s">
        <v>10322</v>
      </c>
      <c r="D3059" s="9">
        <v>0.25858160000000002</v>
      </c>
      <c r="E3059" s="9">
        <v>17258998.467498779</v>
      </c>
      <c r="F3059" s="274" t="s">
        <v>11997</v>
      </c>
      <c r="G3059" s="9">
        <v>1</v>
      </c>
      <c r="H3059" s="274" t="s">
        <v>14993</v>
      </c>
      <c r="I3059" s="9">
        <v>3</v>
      </c>
    </row>
    <row r="3060" spans="1:9">
      <c r="A3060" s="274" t="s">
        <v>8386</v>
      </c>
      <c r="B3060" s="9">
        <v>0</v>
      </c>
      <c r="C3060" s="274" t="s">
        <v>10323</v>
      </c>
      <c r="D3060" s="9">
        <v>0.38517819713341844</v>
      </c>
      <c r="E3060" s="9">
        <v>17258998.467498779</v>
      </c>
      <c r="F3060" s="274" t="s">
        <v>11997</v>
      </c>
      <c r="G3060" s="9">
        <v>1</v>
      </c>
      <c r="H3060" s="274" t="s">
        <v>14994</v>
      </c>
      <c r="I3060" s="9">
        <v>3</v>
      </c>
    </row>
    <row r="3061" spans="1:9">
      <c r="A3061" s="274" t="s">
        <v>8387</v>
      </c>
      <c r="B3061" s="9">
        <v>0</v>
      </c>
      <c r="C3061" s="274" t="s">
        <v>10324</v>
      </c>
      <c r="D3061" s="9">
        <v>0.11367013467913874</v>
      </c>
      <c r="E3061" s="9">
        <v>17258998.467498779</v>
      </c>
      <c r="F3061" s="274" t="s">
        <v>11997</v>
      </c>
      <c r="G3061" s="9">
        <v>1</v>
      </c>
      <c r="H3061" s="274" t="s">
        <v>14994</v>
      </c>
      <c r="I3061" s="9">
        <v>3</v>
      </c>
    </row>
    <row r="3062" spans="1:9">
      <c r="A3062" s="274" t="s">
        <v>8388</v>
      </c>
      <c r="B3062" s="9">
        <v>0</v>
      </c>
      <c r="C3062" s="274" t="s">
        <v>10325</v>
      </c>
      <c r="D3062" s="9">
        <v>4.698189349744572E-2</v>
      </c>
      <c r="E3062" s="9">
        <v>17258998.467498779</v>
      </c>
      <c r="F3062" s="274" t="s">
        <v>11997</v>
      </c>
      <c r="G3062" s="9">
        <v>1</v>
      </c>
      <c r="H3062" s="274" t="s">
        <v>14994</v>
      </c>
      <c r="I3062" s="9">
        <v>3</v>
      </c>
    </row>
    <row r="3063" spans="1:9">
      <c r="A3063" s="274" t="s">
        <v>8389</v>
      </c>
      <c r="B3063" s="9">
        <v>0</v>
      </c>
      <c r="C3063" s="274" t="s">
        <v>10326</v>
      </c>
      <c r="D3063" s="9">
        <v>0.37789630000000002</v>
      </c>
      <c r="E3063" s="9">
        <v>17258998.467498779</v>
      </c>
      <c r="F3063" s="274" t="s">
        <v>11998</v>
      </c>
      <c r="G3063" s="9">
        <v>1</v>
      </c>
      <c r="H3063" s="274" t="s">
        <v>14995</v>
      </c>
      <c r="I3063" s="9">
        <v>3</v>
      </c>
    </row>
    <row r="3064" spans="1:9">
      <c r="A3064" s="274" t="s">
        <v>8390</v>
      </c>
      <c r="B3064" s="9">
        <v>0</v>
      </c>
      <c r="C3064" s="274" t="s">
        <v>10327</v>
      </c>
      <c r="D3064" s="9">
        <v>0.2580693</v>
      </c>
      <c r="E3064" s="9">
        <v>17258998.467498779</v>
      </c>
      <c r="F3064" s="274" t="s">
        <v>11998</v>
      </c>
      <c r="G3064" s="9">
        <v>1</v>
      </c>
      <c r="H3064" s="274" t="s">
        <v>14996</v>
      </c>
      <c r="I3064" s="9">
        <v>3</v>
      </c>
    </row>
    <row r="3065" spans="1:9">
      <c r="A3065" s="274" t="s">
        <v>8391</v>
      </c>
      <c r="B3065" s="9">
        <v>0</v>
      </c>
      <c r="C3065" s="274" t="s">
        <v>10328</v>
      </c>
      <c r="D3065" s="9">
        <v>0.38634548768310151</v>
      </c>
      <c r="E3065" s="9">
        <v>17258998.467498779</v>
      </c>
      <c r="F3065" s="274" t="s">
        <v>11998</v>
      </c>
      <c r="G3065" s="9">
        <v>1</v>
      </c>
      <c r="H3065" s="274" t="s">
        <v>14997</v>
      </c>
      <c r="I3065" s="9">
        <v>3</v>
      </c>
    </row>
    <row r="3066" spans="1:9">
      <c r="A3066" s="274" t="s">
        <v>8392</v>
      </c>
      <c r="B3066" s="9">
        <v>0</v>
      </c>
      <c r="C3066" s="274" t="s">
        <v>10329</v>
      </c>
      <c r="D3066" s="9">
        <v>0.11409060608517185</v>
      </c>
      <c r="E3066" s="9">
        <v>17258998.467498779</v>
      </c>
      <c r="F3066" s="274" t="s">
        <v>11998</v>
      </c>
      <c r="G3066" s="9">
        <v>1</v>
      </c>
      <c r="H3066" s="274" t="s">
        <v>14997</v>
      </c>
      <c r="I3066" s="9">
        <v>3</v>
      </c>
    </row>
    <row r="3067" spans="1:9">
      <c r="A3067" s="274" t="s">
        <v>8393</v>
      </c>
      <c r="B3067" s="9">
        <v>0</v>
      </c>
      <c r="C3067" s="274" t="s">
        <v>10330</v>
      </c>
      <c r="D3067" s="9">
        <v>4.717855727022098E-2</v>
      </c>
      <c r="E3067" s="9">
        <v>17258998.467498779</v>
      </c>
      <c r="F3067" s="274" t="s">
        <v>11998</v>
      </c>
      <c r="G3067" s="9">
        <v>1</v>
      </c>
      <c r="H3067" s="274" t="s">
        <v>14997</v>
      </c>
      <c r="I3067" s="9">
        <v>3</v>
      </c>
    </row>
    <row r="3068" spans="1:9">
      <c r="A3068" s="274" t="s">
        <v>8394</v>
      </c>
      <c r="B3068" s="9">
        <v>0</v>
      </c>
      <c r="C3068" s="274" t="s">
        <v>10331</v>
      </c>
      <c r="D3068" s="9">
        <v>0.37941249999999999</v>
      </c>
      <c r="E3068" s="9">
        <v>17258998.467498779</v>
      </c>
      <c r="F3068" s="274" t="s">
        <v>11999</v>
      </c>
      <c r="G3068" s="9">
        <v>1</v>
      </c>
      <c r="H3068" s="274" t="s">
        <v>14998</v>
      </c>
      <c r="I3068" s="9">
        <v>3</v>
      </c>
    </row>
    <row r="3069" spans="1:9">
      <c r="A3069" s="274" t="s">
        <v>8395</v>
      </c>
      <c r="B3069" s="9">
        <v>0</v>
      </c>
      <c r="C3069" s="274" t="s">
        <v>10332</v>
      </c>
      <c r="D3069" s="9">
        <v>0.26038050000000001</v>
      </c>
      <c r="E3069" s="9">
        <v>17258998.467498779</v>
      </c>
      <c r="F3069" s="274" t="s">
        <v>11999</v>
      </c>
      <c r="G3069" s="9">
        <v>1</v>
      </c>
      <c r="H3069" s="274" t="s">
        <v>14999</v>
      </c>
      <c r="I3069" s="9">
        <v>3</v>
      </c>
    </row>
    <row r="3070" spans="1:9">
      <c r="A3070" s="274" t="s">
        <v>8396</v>
      </c>
      <c r="B3070" s="9">
        <v>0</v>
      </c>
      <c r="C3070" s="274" t="s">
        <v>10333</v>
      </c>
      <c r="D3070" s="9">
        <v>0.38386201203711429</v>
      </c>
      <c r="E3070" s="9">
        <v>17258998.467498779</v>
      </c>
      <c r="F3070" s="274" t="s">
        <v>11999</v>
      </c>
      <c r="G3070" s="9">
        <v>1</v>
      </c>
      <c r="H3070" s="274" t="s">
        <v>15000</v>
      </c>
      <c r="I3070" s="9">
        <v>3</v>
      </c>
    </row>
    <row r="3071" spans="1:9">
      <c r="A3071" s="274" t="s">
        <v>8397</v>
      </c>
      <c r="B3071" s="9">
        <v>0</v>
      </c>
      <c r="C3071" s="274" t="s">
        <v>10334</v>
      </c>
      <c r="D3071" s="9">
        <v>0.11301372745363612</v>
      </c>
      <c r="E3071" s="9">
        <v>17258998.467498779</v>
      </c>
      <c r="F3071" s="274" t="s">
        <v>11999</v>
      </c>
      <c r="G3071" s="9">
        <v>1</v>
      </c>
      <c r="H3071" s="274" t="s">
        <v>15000</v>
      </c>
      <c r="I3071" s="9">
        <v>3</v>
      </c>
    </row>
    <row r="3072" spans="1:9">
      <c r="A3072" s="274" t="s">
        <v>8398</v>
      </c>
      <c r="B3072" s="9">
        <v>0</v>
      </c>
      <c r="C3072" s="274" t="s">
        <v>10335</v>
      </c>
      <c r="D3072" s="9">
        <v>4.6681510157311111E-2</v>
      </c>
      <c r="E3072" s="9">
        <v>17258998.467498779</v>
      </c>
      <c r="F3072" s="274" t="s">
        <v>11999</v>
      </c>
      <c r="G3072" s="9">
        <v>1</v>
      </c>
      <c r="H3072" s="274" t="s">
        <v>15000</v>
      </c>
      <c r="I3072" s="9">
        <v>3</v>
      </c>
    </row>
    <row r="3073" spans="1:9">
      <c r="A3073" s="274" t="s">
        <v>8399</v>
      </c>
      <c r="B3073" s="9">
        <v>0</v>
      </c>
      <c r="C3073" s="274" t="s">
        <v>10336</v>
      </c>
      <c r="D3073" s="9">
        <v>0.37893789999999999</v>
      </c>
      <c r="E3073" s="9">
        <v>17258998.467498779</v>
      </c>
      <c r="F3073" s="274" t="s">
        <v>12000</v>
      </c>
      <c r="G3073" s="9">
        <v>1</v>
      </c>
      <c r="H3073" s="274" t="s">
        <v>15001</v>
      </c>
      <c r="I3073" s="9">
        <v>3</v>
      </c>
    </row>
    <row r="3074" spans="1:9">
      <c r="A3074" s="274" t="s">
        <v>8400</v>
      </c>
      <c r="B3074" s="9">
        <v>0</v>
      </c>
      <c r="C3074" s="274" t="s">
        <v>10337</v>
      </c>
      <c r="D3074" s="9">
        <v>0.25958199999999998</v>
      </c>
      <c r="E3074" s="9">
        <v>17258998.467498779</v>
      </c>
      <c r="F3074" s="274" t="s">
        <v>12000</v>
      </c>
      <c r="G3074" s="9">
        <v>1</v>
      </c>
      <c r="H3074" s="274" t="s">
        <v>15002</v>
      </c>
      <c r="I3074" s="9">
        <v>3</v>
      </c>
    </row>
    <row r="3075" spans="1:9">
      <c r="A3075" s="274" t="s">
        <v>8401</v>
      </c>
      <c r="B3075" s="9">
        <v>0</v>
      </c>
      <c r="C3075" s="274" t="s">
        <v>10338</v>
      </c>
      <c r="D3075" s="9">
        <v>0.37994477662189646</v>
      </c>
      <c r="E3075" s="9">
        <v>17258998.467498779</v>
      </c>
      <c r="F3075" s="274" t="s">
        <v>12000</v>
      </c>
      <c r="G3075" s="9">
        <v>1</v>
      </c>
      <c r="H3075" s="274" t="s">
        <v>15003</v>
      </c>
      <c r="I3075" s="9">
        <v>3</v>
      </c>
    </row>
    <row r="3076" spans="1:9">
      <c r="A3076" s="274" t="s">
        <v>8402</v>
      </c>
      <c r="B3076" s="9">
        <v>0</v>
      </c>
      <c r="C3076" s="274" t="s">
        <v>10339</v>
      </c>
      <c r="D3076" s="9">
        <v>0.11178521801819019</v>
      </c>
      <c r="E3076" s="9">
        <v>17258998.467498779</v>
      </c>
      <c r="F3076" s="274" t="s">
        <v>12000</v>
      </c>
      <c r="G3076" s="9">
        <v>1</v>
      </c>
      <c r="H3076" s="274" t="s">
        <v>15003</v>
      </c>
      <c r="I3076" s="9">
        <v>3</v>
      </c>
    </row>
    <row r="3077" spans="1:9">
      <c r="A3077" s="274" t="s">
        <v>8403</v>
      </c>
      <c r="B3077" s="9">
        <v>0</v>
      </c>
      <c r="C3077" s="274" t="s">
        <v>10340</v>
      </c>
      <c r="D3077" s="9">
        <v>4.6103198084271789E-2</v>
      </c>
      <c r="E3077" s="9">
        <v>17258998.467498779</v>
      </c>
      <c r="F3077" s="274" t="s">
        <v>12000</v>
      </c>
      <c r="G3077" s="9">
        <v>1</v>
      </c>
      <c r="H3077" s="274" t="s">
        <v>15003</v>
      </c>
      <c r="I3077" s="9">
        <v>3</v>
      </c>
    </row>
    <row r="3078" spans="1:9">
      <c r="A3078" s="274" t="s">
        <v>8404</v>
      </c>
      <c r="B3078" s="9">
        <v>0</v>
      </c>
      <c r="C3078" s="274" t="s">
        <v>10341</v>
      </c>
      <c r="D3078" s="9">
        <v>0.37983169999999999</v>
      </c>
      <c r="E3078" s="9">
        <v>17258998.467498779</v>
      </c>
      <c r="F3078" s="274" t="s">
        <v>12001</v>
      </c>
      <c r="G3078" s="9">
        <v>1</v>
      </c>
      <c r="H3078" s="274" t="s">
        <v>15004</v>
      </c>
      <c r="I3078" s="9">
        <v>3</v>
      </c>
    </row>
    <row r="3079" spans="1:9">
      <c r="A3079" s="274" t="s">
        <v>8405</v>
      </c>
      <c r="B3079" s="9">
        <v>0</v>
      </c>
      <c r="C3079" s="274" t="s">
        <v>10342</v>
      </c>
      <c r="D3079" s="9">
        <v>0.26094000000000001</v>
      </c>
      <c r="E3079" s="9">
        <v>17258998.467498779</v>
      </c>
      <c r="F3079" s="274" t="s">
        <v>12001</v>
      </c>
      <c r="G3079" s="9">
        <v>1</v>
      </c>
      <c r="H3079" s="274" t="s">
        <v>15005</v>
      </c>
      <c r="I3079" s="9">
        <v>3</v>
      </c>
    </row>
    <row r="3080" spans="1:9">
      <c r="A3080" s="274" t="s">
        <v>8406</v>
      </c>
      <c r="B3080" s="9">
        <v>0</v>
      </c>
      <c r="C3080" s="274" t="s">
        <v>10343</v>
      </c>
      <c r="D3080" s="9">
        <v>0.37807498197420847</v>
      </c>
      <c r="E3080" s="9">
        <v>17258998.467498779</v>
      </c>
      <c r="F3080" s="274" t="s">
        <v>12001</v>
      </c>
      <c r="G3080" s="9">
        <v>1</v>
      </c>
      <c r="H3080" s="274" t="s">
        <v>15006</v>
      </c>
      <c r="I3080" s="9">
        <v>3</v>
      </c>
    </row>
    <row r="3081" spans="1:9">
      <c r="A3081" s="274" t="s">
        <v>8407</v>
      </c>
      <c r="B3081" s="9">
        <v>0</v>
      </c>
      <c r="C3081" s="274" t="s">
        <v>10344</v>
      </c>
      <c r="D3081" s="9">
        <v>0.1111652644283922</v>
      </c>
      <c r="E3081" s="9">
        <v>17258998.467498779</v>
      </c>
      <c r="F3081" s="274" t="s">
        <v>12001</v>
      </c>
      <c r="G3081" s="9">
        <v>1</v>
      </c>
      <c r="H3081" s="274" t="s">
        <v>15006</v>
      </c>
      <c r="I3081" s="9">
        <v>3</v>
      </c>
    </row>
    <row r="3082" spans="1:9">
      <c r="A3082" s="274" t="s">
        <v>8408</v>
      </c>
      <c r="B3082" s="9">
        <v>0</v>
      </c>
      <c r="C3082" s="274" t="s">
        <v>10345</v>
      </c>
      <c r="D3082" s="9">
        <v>4.5820818283390283E-2</v>
      </c>
      <c r="E3082" s="9">
        <v>17258998.467498779</v>
      </c>
      <c r="F3082" s="274" t="s">
        <v>12001</v>
      </c>
      <c r="G3082" s="9">
        <v>1</v>
      </c>
      <c r="H3082" s="274" t="s">
        <v>15006</v>
      </c>
      <c r="I3082" s="9">
        <v>3</v>
      </c>
    </row>
    <row r="3083" spans="1:9">
      <c r="A3083" s="274" t="s">
        <v>8409</v>
      </c>
      <c r="B3083" s="9">
        <v>0</v>
      </c>
      <c r="C3083" s="274" t="s">
        <v>10346</v>
      </c>
      <c r="D3083" s="9">
        <v>0.37987349999999998</v>
      </c>
      <c r="E3083" s="9">
        <v>17258998.467498779</v>
      </c>
      <c r="F3083" s="274" t="s">
        <v>12002</v>
      </c>
      <c r="G3083" s="9">
        <v>1</v>
      </c>
      <c r="H3083" s="274" t="s">
        <v>15007</v>
      </c>
      <c r="I3083" s="9">
        <v>3</v>
      </c>
    </row>
    <row r="3084" spans="1:9">
      <c r="A3084" s="274" t="s">
        <v>8410</v>
      </c>
      <c r="B3084" s="9">
        <v>0</v>
      </c>
      <c r="C3084" s="274" t="s">
        <v>10347</v>
      </c>
      <c r="D3084" s="9">
        <v>0.26080219999999998</v>
      </c>
      <c r="E3084" s="9">
        <v>17258998.467498779</v>
      </c>
      <c r="F3084" s="274" t="s">
        <v>12002</v>
      </c>
      <c r="G3084" s="9">
        <v>1</v>
      </c>
      <c r="H3084" s="274" t="s">
        <v>15008</v>
      </c>
      <c r="I3084" s="9">
        <v>3</v>
      </c>
    </row>
    <row r="3085" spans="1:9">
      <c r="A3085" s="274" t="s">
        <v>8411</v>
      </c>
      <c r="B3085" s="9">
        <v>0</v>
      </c>
      <c r="C3085" s="274" t="s">
        <v>10348</v>
      </c>
      <c r="D3085" s="9">
        <v>0.38116988362760712</v>
      </c>
      <c r="E3085" s="9">
        <v>17258998.467498779</v>
      </c>
      <c r="F3085" s="274" t="s">
        <v>12002</v>
      </c>
      <c r="G3085" s="9">
        <v>1</v>
      </c>
      <c r="H3085" s="274" t="s">
        <v>15009</v>
      </c>
      <c r="I3085" s="9">
        <v>3</v>
      </c>
    </row>
    <row r="3086" spans="1:9">
      <c r="A3086" s="274" t="s">
        <v>8412</v>
      </c>
      <c r="B3086" s="9">
        <v>0</v>
      </c>
      <c r="C3086" s="274" t="s">
        <v>10349</v>
      </c>
      <c r="D3086" s="9">
        <v>0.11238967311281409</v>
      </c>
      <c r="E3086" s="9">
        <v>17258998.467498779</v>
      </c>
      <c r="F3086" s="274" t="s">
        <v>12002</v>
      </c>
      <c r="G3086" s="9">
        <v>1</v>
      </c>
      <c r="H3086" s="274" t="s">
        <v>15009</v>
      </c>
      <c r="I3086" s="9">
        <v>3</v>
      </c>
    </row>
    <row r="3087" spans="1:9">
      <c r="A3087" s="274" t="s">
        <v>8413</v>
      </c>
      <c r="B3087" s="9">
        <v>0</v>
      </c>
      <c r="C3087" s="274" t="s">
        <v>10350</v>
      </c>
      <c r="D3087" s="9">
        <v>4.6469408144318235E-2</v>
      </c>
      <c r="E3087" s="9">
        <v>17258998.467498779</v>
      </c>
      <c r="F3087" s="274" t="s">
        <v>12002</v>
      </c>
      <c r="G3087" s="9">
        <v>1</v>
      </c>
      <c r="H3087" s="274" t="s">
        <v>15009</v>
      </c>
      <c r="I3087" s="9">
        <v>3</v>
      </c>
    </row>
    <row r="3088" spans="1:9">
      <c r="A3088" s="274" t="s">
        <v>8414</v>
      </c>
      <c r="B3088" s="9">
        <v>0</v>
      </c>
      <c r="C3088" s="274" t="s">
        <v>10351</v>
      </c>
      <c r="D3088" s="9">
        <v>0.37851879999999999</v>
      </c>
      <c r="E3088" s="9">
        <v>17258998.467498779</v>
      </c>
      <c r="F3088" s="274" t="s">
        <v>12003</v>
      </c>
      <c r="G3088" s="9">
        <v>1</v>
      </c>
      <c r="H3088" s="274" t="s">
        <v>15010</v>
      </c>
      <c r="I3088" s="9">
        <v>3</v>
      </c>
    </row>
    <row r="3089" spans="1:9">
      <c r="A3089" s="274" t="s">
        <v>8415</v>
      </c>
      <c r="B3089" s="9">
        <v>0</v>
      </c>
      <c r="C3089" s="274" t="s">
        <v>10352</v>
      </c>
      <c r="D3089" s="9">
        <v>0.25902170000000002</v>
      </c>
      <c r="E3089" s="9">
        <v>17258998.467498779</v>
      </c>
      <c r="F3089" s="274" t="s">
        <v>12003</v>
      </c>
      <c r="G3089" s="9">
        <v>1</v>
      </c>
      <c r="H3089" s="274" t="s">
        <v>15011</v>
      </c>
      <c r="I3089" s="9">
        <v>3</v>
      </c>
    </row>
    <row r="3090" spans="1:9">
      <c r="A3090" s="274" t="s">
        <v>8416</v>
      </c>
      <c r="B3090" s="9">
        <v>0</v>
      </c>
      <c r="C3090" s="274" t="s">
        <v>10353</v>
      </c>
      <c r="D3090" s="9">
        <v>0.38486806804886586</v>
      </c>
      <c r="E3090" s="9">
        <v>17258998.467498779</v>
      </c>
      <c r="F3090" s="274" t="s">
        <v>12003</v>
      </c>
      <c r="G3090" s="9">
        <v>1</v>
      </c>
      <c r="H3090" s="274" t="s">
        <v>15012</v>
      </c>
      <c r="I3090" s="9">
        <v>3</v>
      </c>
    </row>
    <row r="3091" spans="1:9">
      <c r="A3091" s="274" t="s">
        <v>8417</v>
      </c>
      <c r="B3091" s="9">
        <v>0</v>
      </c>
      <c r="C3091" s="274" t="s">
        <v>10354</v>
      </c>
      <c r="D3091" s="9">
        <v>0.11357987440734497</v>
      </c>
      <c r="E3091" s="9">
        <v>17258998.467498779</v>
      </c>
      <c r="F3091" s="274" t="s">
        <v>12003</v>
      </c>
      <c r="G3091" s="9">
        <v>1</v>
      </c>
      <c r="H3091" s="274" t="s">
        <v>15012</v>
      </c>
      <c r="I3091" s="9">
        <v>3</v>
      </c>
    </row>
    <row r="3092" spans="1:9">
      <c r="A3092" s="274" t="s">
        <v>8418</v>
      </c>
      <c r="B3092" s="9">
        <v>0</v>
      </c>
      <c r="C3092" s="274" t="s">
        <v>10355</v>
      </c>
      <c r="D3092" s="9">
        <v>4.6939263868000652E-2</v>
      </c>
      <c r="E3092" s="9">
        <v>17258998.467498779</v>
      </c>
      <c r="F3092" s="274" t="s">
        <v>12003</v>
      </c>
      <c r="G3092" s="9">
        <v>1</v>
      </c>
      <c r="H3092" s="274" t="s">
        <v>15012</v>
      </c>
      <c r="I3092" s="9">
        <v>3</v>
      </c>
    </row>
    <row r="3093" spans="1:9">
      <c r="A3093" s="274" t="s">
        <v>8419</v>
      </c>
      <c r="B3093" s="9">
        <v>0</v>
      </c>
      <c r="C3093" s="274" t="s">
        <v>10356</v>
      </c>
      <c r="D3093" s="9">
        <v>0.37988110000000003</v>
      </c>
      <c r="E3093" s="9">
        <v>17258998.467498779</v>
      </c>
      <c r="F3093" s="274" t="s">
        <v>12004</v>
      </c>
      <c r="G3093" s="9">
        <v>1</v>
      </c>
      <c r="H3093" s="274" t="s">
        <v>15013</v>
      </c>
      <c r="I3093" s="9">
        <v>3</v>
      </c>
    </row>
    <row r="3094" spans="1:9">
      <c r="A3094" s="274" t="s">
        <v>8420</v>
      </c>
      <c r="B3094" s="9">
        <v>0</v>
      </c>
      <c r="C3094" s="274" t="s">
        <v>10357</v>
      </c>
      <c r="D3094" s="9">
        <v>0.26081219999999999</v>
      </c>
      <c r="E3094" s="9">
        <v>17258998.467498779</v>
      </c>
      <c r="F3094" s="274" t="s">
        <v>12004</v>
      </c>
      <c r="G3094" s="9">
        <v>1</v>
      </c>
      <c r="H3094" s="274" t="s">
        <v>15014</v>
      </c>
      <c r="I3094" s="9">
        <v>3</v>
      </c>
    </row>
    <row r="3095" spans="1:9">
      <c r="A3095" s="274" t="s">
        <v>8421</v>
      </c>
      <c r="B3095" s="9">
        <v>0</v>
      </c>
      <c r="C3095" s="274" t="s">
        <v>10358</v>
      </c>
      <c r="D3095" s="9">
        <v>0.38109296209090371</v>
      </c>
      <c r="E3095" s="9">
        <v>17258998.467498779</v>
      </c>
      <c r="F3095" s="274" t="s">
        <v>12004</v>
      </c>
      <c r="G3095" s="9">
        <v>1</v>
      </c>
      <c r="H3095" s="274" t="s">
        <v>15015</v>
      </c>
      <c r="I3095" s="9">
        <v>3</v>
      </c>
    </row>
    <row r="3096" spans="1:9">
      <c r="A3096" s="274" t="s">
        <v>8422</v>
      </c>
      <c r="B3096" s="9">
        <v>0</v>
      </c>
      <c r="C3096" s="274" t="s">
        <v>10359</v>
      </c>
      <c r="D3096" s="9">
        <v>0.11232324471174666</v>
      </c>
      <c r="E3096" s="9">
        <v>17258998.467498779</v>
      </c>
      <c r="F3096" s="274" t="s">
        <v>12004</v>
      </c>
      <c r="G3096" s="9">
        <v>1</v>
      </c>
      <c r="H3096" s="274" t="s">
        <v>15015</v>
      </c>
      <c r="I3096" s="9">
        <v>3</v>
      </c>
    </row>
    <row r="3097" spans="1:9">
      <c r="A3097" s="274" t="s">
        <v>8423</v>
      </c>
      <c r="B3097" s="9">
        <v>0</v>
      </c>
      <c r="C3097" s="274" t="s">
        <v>10360</v>
      </c>
      <c r="D3097" s="9">
        <v>4.6437661305195312E-2</v>
      </c>
      <c r="E3097" s="9">
        <v>17258998.467498779</v>
      </c>
      <c r="F3097" s="274" t="s">
        <v>12004</v>
      </c>
      <c r="G3097" s="9">
        <v>1</v>
      </c>
      <c r="H3097" s="274" t="s">
        <v>15015</v>
      </c>
      <c r="I3097" s="9">
        <v>3</v>
      </c>
    </row>
  </sheetData>
  <autoFilter ref="A1:H765" xr:uid="{00000000-0009-0000-0000-000013000000}">
    <filterColumn colId="2">
      <filters>
        <filter val="netcash"/>
      </filters>
    </filterColumn>
    <filterColumn colId="5">
      <filters>
        <filter val="all_policies_pc"/>
        <filter val="all_subs_pc"/>
        <filter val="all_tax_pc"/>
      </filters>
    </filterColumn>
  </autoFilter>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J765"/>
  <sheetViews>
    <sheetView workbookViewId="0">
      <selection activeCell="I2" sqref="I2"/>
    </sheetView>
  </sheetViews>
  <sheetFormatPr baseColWidth="10" defaultColWidth="8.88671875" defaultRowHeight="14.4"/>
  <cols>
    <col min="1" max="1" width="43.21875" bestFit="1" customWidth="1"/>
    <col min="2" max="2" width="13" bestFit="1" customWidth="1"/>
    <col min="3" max="3" width="12.77734375" bestFit="1" customWidth="1"/>
    <col min="4" max="4" width="13" bestFit="1" customWidth="1"/>
    <col min="5" max="5" width="11.33203125" bestFit="1" customWidth="1"/>
    <col min="6" max="6" width="23.44140625" bestFit="1" customWidth="1"/>
    <col min="7" max="7" width="3" bestFit="1" customWidth="1"/>
    <col min="8" max="8" width="9.44140625" bestFit="1" customWidth="1"/>
    <col min="9" max="9" width="14.33203125" bestFit="1" customWidth="1"/>
    <col min="10" max="10" width="11.21875" bestFit="1" customWidth="1"/>
  </cols>
  <sheetData>
    <row r="1" spans="1:10">
      <c r="A1" t="s">
        <v>320</v>
      </c>
      <c r="B1" t="s">
        <v>1085</v>
      </c>
      <c r="C1" t="s">
        <v>1086</v>
      </c>
      <c r="D1" t="s">
        <v>1633</v>
      </c>
      <c r="E1" t="s">
        <v>1634</v>
      </c>
      <c r="F1" t="s">
        <v>1635</v>
      </c>
      <c r="G1" t="s">
        <v>1989</v>
      </c>
      <c r="H1" t="s">
        <v>1990</v>
      </c>
      <c r="I1" t="s">
        <v>5140</v>
      </c>
      <c r="J1" t="s">
        <v>5142</v>
      </c>
    </row>
    <row r="2" spans="1:10">
      <c r="A2" t="s">
        <v>321</v>
      </c>
      <c r="B2" s="9">
        <v>1</v>
      </c>
      <c r="C2" t="s">
        <v>1087</v>
      </c>
      <c r="D2" s="9">
        <v>231369.07879638672</v>
      </c>
      <c r="E2" s="9">
        <v>1716646.7221679688</v>
      </c>
      <c r="F2" t="s">
        <v>1636</v>
      </c>
      <c r="G2" s="9"/>
      <c r="H2" t="s">
        <v>1991</v>
      </c>
      <c r="I2" s="311">
        <f>[1]stats!$D2</f>
        <v>231369.07879638672</v>
      </c>
      <c r="J2" s="313">
        <f>D2-I2</f>
        <v>0</v>
      </c>
    </row>
    <row r="3" spans="1:10">
      <c r="A3" t="s">
        <v>322</v>
      </c>
      <c r="B3" s="9">
        <v>1</v>
      </c>
      <c r="C3" t="s">
        <v>1088</v>
      </c>
      <c r="D3" s="9">
        <v>675029237.93532479</v>
      </c>
      <c r="E3" s="9">
        <v>1716646.7221679688</v>
      </c>
      <c r="F3" t="s">
        <v>1636</v>
      </c>
      <c r="G3" s="9"/>
      <c r="H3" t="s">
        <v>1992</v>
      </c>
      <c r="I3" s="311">
        <f>[1]stats!$D3</f>
        <v>675029237.93532479</v>
      </c>
      <c r="J3" s="313">
        <f t="shared" ref="J3:J66" si="0">D3-I3</f>
        <v>0</v>
      </c>
    </row>
    <row r="4" spans="1:10">
      <c r="A4" t="s">
        <v>323</v>
      </c>
      <c r="B4" s="9">
        <v>1</v>
      </c>
      <c r="C4" t="s">
        <v>1089</v>
      </c>
      <c r="D4" s="9">
        <v>0.13477967004427596</v>
      </c>
      <c r="E4" s="9">
        <v>1716646.7221679688</v>
      </c>
      <c r="F4" t="s">
        <v>1636</v>
      </c>
      <c r="G4" s="9"/>
      <c r="H4" t="s">
        <v>1993</v>
      </c>
      <c r="I4" s="311">
        <f>[1]stats!$D4</f>
        <v>0.13477967004427596</v>
      </c>
      <c r="J4" s="313">
        <f t="shared" si="0"/>
        <v>0</v>
      </c>
    </row>
    <row r="5" spans="1:10">
      <c r="A5" t="s">
        <v>324</v>
      </c>
      <c r="B5" s="9">
        <v>1</v>
      </c>
      <c r="C5" t="s">
        <v>1090</v>
      </c>
      <c r="D5" s="9">
        <v>393.22548385658769</v>
      </c>
      <c r="E5" s="9">
        <v>1716646.7221679688</v>
      </c>
      <c r="F5" t="s">
        <v>1636</v>
      </c>
      <c r="G5" s="9"/>
      <c r="H5" t="s">
        <v>1994</v>
      </c>
      <c r="I5" s="311">
        <f>[1]stats!$D5</f>
        <v>393.22548385658769</v>
      </c>
      <c r="J5" s="313">
        <f t="shared" si="0"/>
        <v>0</v>
      </c>
    </row>
    <row r="6" spans="1:10">
      <c r="A6" t="s">
        <v>325</v>
      </c>
      <c r="B6" s="9">
        <v>1</v>
      </c>
      <c r="C6" t="s">
        <v>1091</v>
      </c>
      <c r="D6" s="9">
        <v>240333.54522705078</v>
      </c>
      <c r="E6" s="9">
        <v>1716646.7221679688</v>
      </c>
      <c r="F6" t="s">
        <v>1637</v>
      </c>
      <c r="G6" s="9"/>
      <c r="H6" t="s">
        <v>1995</v>
      </c>
      <c r="I6" s="311">
        <f>[1]stats!$D6</f>
        <v>240333.54522705078</v>
      </c>
      <c r="J6" s="313">
        <f t="shared" si="0"/>
        <v>0</v>
      </c>
    </row>
    <row r="7" spans="1:10">
      <c r="A7" t="s">
        <v>326</v>
      </c>
      <c r="B7" s="9">
        <v>1</v>
      </c>
      <c r="C7" t="s">
        <v>1092</v>
      </c>
      <c r="D7" s="9">
        <v>334632663.75998688</v>
      </c>
      <c r="E7" s="9">
        <v>1716646.7221679688</v>
      </c>
      <c r="F7" t="s">
        <v>1637</v>
      </c>
      <c r="G7" s="9"/>
      <c r="H7" t="s">
        <v>1996</v>
      </c>
      <c r="I7" s="311">
        <f>[1]stats!$D7</f>
        <v>334632663.75998688</v>
      </c>
      <c r="J7" s="313">
        <f t="shared" si="0"/>
        <v>0</v>
      </c>
    </row>
    <row r="8" spans="1:10">
      <c r="A8" t="s">
        <v>327</v>
      </c>
      <c r="B8" s="9">
        <v>1</v>
      </c>
      <c r="C8" t="s">
        <v>1093</v>
      </c>
      <c r="D8" s="9">
        <v>0.14000174999520656</v>
      </c>
      <c r="E8" s="9">
        <v>1716646.7221679688</v>
      </c>
      <c r="F8" t="s">
        <v>1637</v>
      </c>
      <c r="G8" s="9"/>
      <c r="H8" t="s">
        <v>1997</v>
      </c>
      <c r="I8" s="311">
        <f>[1]stats!$D8</f>
        <v>0.14000174999520656</v>
      </c>
      <c r="J8" s="313">
        <f t="shared" si="0"/>
        <v>0</v>
      </c>
    </row>
    <row r="9" spans="1:10">
      <c r="A9" t="s">
        <v>328</v>
      </c>
      <c r="B9" s="9">
        <v>1</v>
      </c>
      <c r="C9" t="s">
        <v>1094</v>
      </c>
      <c r="D9" s="9">
        <v>194.9339135645663</v>
      </c>
      <c r="E9" s="9">
        <v>1716646.7221679688</v>
      </c>
      <c r="F9" t="s">
        <v>1637</v>
      </c>
      <c r="G9" s="9"/>
      <c r="H9" t="s">
        <v>1998</v>
      </c>
      <c r="I9" s="311">
        <f>[1]stats!$D9</f>
        <v>194.9339135645663</v>
      </c>
      <c r="J9" s="313">
        <f t="shared" si="0"/>
        <v>0</v>
      </c>
    </row>
    <row r="10" spans="1:10">
      <c r="A10" t="s">
        <v>329</v>
      </c>
      <c r="B10" s="9">
        <v>1</v>
      </c>
      <c r="C10" t="s">
        <v>1095</v>
      </c>
      <c r="D10" s="9">
        <v>1716646.7221679688</v>
      </c>
      <c r="E10" s="9">
        <v>1716646.7221679688</v>
      </c>
      <c r="F10" t="s">
        <v>1638</v>
      </c>
      <c r="G10" s="9"/>
      <c r="H10" t="s">
        <v>1999</v>
      </c>
      <c r="I10" s="311">
        <f>[1]stats!$D10</f>
        <v>1716646.7221679688</v>
      </c>
      <c r="J10" s="313">
        <f t="shared" si="0"/>
        <v>0</v>
      </c>
    </row>
    <row r="11" spans="1:10">
      <c r="A11" t="s">
        <v>330</v>
      </c>
      <c r="B11" s="9">
        <v>1</v>
      </c>
      <c r="C11" t="s">
        <v>1096</v>
      </c>
      <c r="D11" s="9">
        <v>4456314078.189312</v>
      </c>
      <c r="E11" s="9">
        <v>1716646.7221679688</v>
      </c>
      <c r="F11" t="s">
        <v>1638</v>
      </c>
      <c r="G11" s="9"/>
      <c r="H11" t="s">
        <v>2000</v>
      </c>
      <c r="I11" s="311">
        <f>[1]stats!$D11</f>
        <v>4456314078.189312</v>
      </c>
      <c r="J11" s="313">
        <f t="shared" si="0"/>
        <v>0</v>
      </c>
    </row>
    <row r="12" spans="1:10">
      <c r="A12" t="s">
        <v>331</v>
      </c>
      <c r="B12" s="9">
        <v>1</v>
      </c>
      <c r="C12" t="s">
        <v>1097</v>
      </c>
      <c r="D12" s="9">
        <v>1</v>
      </c>
      <c r="E12" s="9">
        <v>1716646.7221679688</v>
      </c>
      <c r="F12" t="s">
        <v>1638</v>
      </c>
      <c r="G12" s="9"/>
      <c r="H12" t="s">
        <v>2001</v>
      </c>
      <c r="I12" s="311">
        <f>[1]stats!$D12</f>
        <v>1</v>
      </c>
      <c r="J12" s="313">
        <f t="shared" si="0"/>
        <v>0</v>
      </c>
    </row>
    <row r="13" spans="1:10">
      <c r="A13" t="s">
        <v>332</v>
      </c>
      <c r="B13" s="9">
        <v>1</v>
      </c>
      <c r="C13" t="s">
        <v>1098</v>
      </c>
      <c r="D13" s="9">
        <v>2595.9412735553374</v>
      </c>
      <c r="E13" s="9">
        <v>1716646.7221679688</v>
      </c>
      <c r="F13" t="s">
        <v>1638</v>
      </c>
      <c r="G13" s="9"/>
      <c r="H13" t="s">
        <v>2002</v>
      </c>
      <c r="I13" s="311">
        <f>[1]stats!$D13</f>
        <v>2595.9412735553374</v>
      </c>
      <c r="J13" s="313">
        <f t="shared" si="0"/>
        <v>0</v>
      </c>
    </row>
    <row r="14" spans="1:10">
      <c r="A14" t="s">
        <v>333</v>
      </c>
      <c r="B14" s="9">
        <v>1</v>
      </c>
      <c r="C14" t="s">
        <v>1099</v>
      </c>
      <c r="D14" s="9">
        <v>1716646.7221679688</v>
      </c>
      <c r="E14" s="9">
        <v>1716646.7221679688</v>
      </c>
      <c r="F14" t="s">
        <v>1639</v>
      </c>
      <c r="G14" s="9"/>
      <c r="H14" t="s">
        <v>2003</v>
      </c>
      <c r="I14" s="311">
        <f>[1]stats!$D14</f>
        <v>1716646.7221679688</v>
      </c>
      <c r="J14" s="313">
        <f t="shared" si="0"/>
        <v>0</v>
      </c>
    </row>
    <row r="15" spans="1:10">
      <c r="A15" t="s">
        <v>334</v>
      </c>
      <c r="B15" s="9">
        <v>1</v>
      </c>
      <c r="C15" t="s">
        <v>1100</v>
      </c>
      <c r="D15" s="9">
        <v>2308092907.5680995</v>
      </c>
      <c r="E15" s="9">
        <v>1716646.7221679688</v>
      </c>
      <c r="F15" t="s">
        <v>1639</v>
      </c>
      <c r="G15" s="9"/>
      <c r="H15" t="s">
        <v>2004</v>
      </c>
      <c r="I15" s="311">
        <f>[1]stats!$D15</f>
        <v>2308092907.5680995</v>
      </c>
      <c r="J15" s="313">
        <f t="shared" si="0"/>
        <v>0</v>
      </c>
    </row>
    <row r="16" spans="1:10">
      <c r="A16" t="s">
        <v>335</v>
      </c>
      <c r="B16" s="9">
        <v>1</v>
      </c>
      <c r="C16" t="s">
        <v>1101</v>
      </c>
      <c r="D16" s="9">
        <v>1</v>
      </c>
      <c r="E16" s="9">
        <v>1716646.7221679688</v>
      </c>
      <c r="F16" t="s">
        <v>1639</v>
      </c>
      <c r="G16" s="9"/>
      <c r="H16" t="s">
        <v>2005</v>
      </c>
      <c r="I16" s="311">
        <f>[1]stats!$D16</f>
        <v>1</v>
      </c>
      <c r="J16" s="313">
        <f t="shared" si="0"/>
        <v>0</v>
      </c>
    </row>
    <row r="17" spans="1:10">
      <c r="A17" t="s">
        <v>336</v>
      </c>
      <c r="B17" s="9">
        <v>1</v>
      </c>
      <c r="C17" t="s">
        <v>1102</v>
      </c>
      <c r="D17" s="9">
        <v>1344.5357613552474</v>
      </c>
      <c r="E17" s="9">
        <v>1716646.7221679688</v>
      </c>
      <c r="F17" t="s">
        <v>1639</v>
      </c>
      <c r="G17" s="9"/>
      <c r="H17" t="s">
        <v>2006</v>
      </c>
      <c r="I17" s="311">
        <f>[1]stats!$D17</f>
        <v>1344.5357613552474</v>
      </c>
      <c r="J17" s="313">
        <f t="shared" si="0"/>
        <v>0</v>
      </c>
    </row>
    <row r="18" spans="1:10">
      <c r="A18" t="s">
        <v>337</v>
      </c>
      <c r="B18" s="9">
        <v>1</v>
      </c>
      <c r="C18" t="s">
        <v>1103</v>
      </c>
      <c r="D18" s="9">
        <v>1716646.7221679688</v>
      </c>
      <c r="E18" s="9">
        <v>1716646.7221679688</v>
      </c>
      <c r="F18" t="s">
        <v>1640</v>
      </c>
      <c r="G18" s="9"/>
      <c r="H18" t="s">
        <v>2007</v>
      </c>
      <c r="I18" s="311">
        <f>[1]stats!$D18</f>
        <v>1716646.7221679688</v>
      </c>
      <c r="J18" s="313">
        <f t="shared" si="0"/>
        <v>0</v>
      </c>
    </row>
    <row r="19" spans="1:10">
      <c r="A19" t="s">
        <v>338</v>
      </c>
      <c r="B19" s="9">
        <v>1</v>
      </c>
      <c r="C19" t="s">
        <v>1104</v>
      </c>
      <c r="D19" s="9">
        <v>2983122145.5034242</v>
      </c>
      <c r="E19" s="9">
        <v>1716646.7221679688</v>
      </c>
      <c r="F19" t="s">
        <v>1640</v>
      </c>
      <c r="G19" s="9"/>
      <c r="H19" t="s">
        <v>2008</v>
      </c>
      <c r="I19" s="311">
        <f>[1]stats!$D19</f>
        <v>2983122145.5034242</v>
      </c>
      <c r="J19" s="313">
        <f t="shared" si="0"/>
        <v>0</v>
      </c>
    </row>
    <row r="20" spans="1:10">
      <c r="A20" t="s">
        <v>339</v>
      </c>
      <c r="B20" s="9">
        <v>1</v>
      </c>
      <c r="C20" t="s">
        <v>1105</v>
      </c>
      <c r="D20" s="9">
        <v>1</v>
      </c>
      <c r="E20" s="9">
        <v>1716646.7221679688</v>
      </c>
      <c r="F20" t="s">
        <v>1640</v>
      </c>
      <c r="G20" s="9"/>
      <c r="H20" t="s">
        <v>2009</v>
      </c>
      <c r="I20" s="311">
        <f>[1]stats!$D20</f>
        <v>1</v>
      </c>
      <c r="J20" s="313">
        <f t="shared" si="0"/>
        <v>0</v>
      </c>
    </row>
    <row r="21" spans="1:10">
      <c r="A21" t="s">
        <v>340</v>
      </c>
      <c r="B21" s="9">
        <v>1</v>
      </c>
      <c r="C21" t="s">
        <v>1106</v>
      </c>
      <c r="D21" s="9">
        <v>1737.7612452118349</v>
      </c>
      <c r="E21" s="9">
        <v>1716646.7221679688</v>
      </c>
      <c r="F21" t="s">
        <v>1640</v>
      </c>
      <c r="G21" s="9"/>
      <c r="H21" t="s">
        <v>2010</v>
      </c>
      <c r="I21" s="311">
        <f>[1]stats!$D21</f>
        <v>1737.7612452118349</v>
      </c>
      <c r="J21" s="313">
        <f t="shared" si="0"/>
        <v>0</v>
      </c>
    </row>
    <row r="22" spans="1:10">
      <c r="A22" t="s">
        <v>341</v>
      </c>
      <c r="B22" s="9">
        <v>1</v>
      </c>
      <c r="C22" t="s">
        <v>1107</v>
      </c>
      <c r="D22" s="9">
        <v>284764.52172851563</v>
      </c>
      <c r="E22" s="9">
        <v>1716646.7221679688</v>
      </c>
      <c r="F22" t="s">
        <v>1641</v>
      </c>
      <c r="G22" s="9"/>
      <c r="H22" t="s">
        <v>2011</v>
      </c>
      <c r="I22" s="311">
        <f>[1]stats!$D22</f>
        <v>284764.52172851563</v>
      </c>
      <c r="J22" s="313">
        <f t="shared" si="0"/>
        <v>0</v>
      </c>
    </row>
    <row r="23" spans="1:10">
      <c r="A23" t="s">
        <v>342</v>
      </c>
      <c r="B23" s="9">
        <v>1</v>
      </c>
      <c r="C23" t="s">
        <v>1108</v>
      </c>
      <c r="D23" s="9">
        <v>847946176.61392796</v>
      </c>
      <c r="E23" s="9">
        <v>1716646.7221679688</v>
      </c>
      <c r="F23" t="s">
        <v>1641</v>
      </c>
      <c r="G23" s="9"/>
      <c r="H23" t="s">
        <v>2012</v>
      </c>
      <c r="I23" s="311">
        <f>[1]stats!$D23</f>
        <v>847946176.61392796</v>
      </c>
      <c r="J23" s="313">
        <f t="shared" si="0"/>
        <v>0</v>
      </c>
    </row>
    <row r="24" spans="1:10">
      <c r="A24" t="s">
        <v>343</v>
      </c>
      <c r="B24" s="9">
        <v>1</v>
      </c>
      <c r="C24" t="s">
        <v>1109</v>
      </c>
      <c r="D24" s="9">
        <v>0.16588417293506022</v>
      </c>
      <c r="E24" s="9">
        <v>1716646.7221679688</v>
      </c>
      <c r="F24" t="s">
        <v>1641</v>
      </c>
      <c r="G24" s="9"/>
      <c r="H24" t="s">
        <v>2013</v>
      </c>
      <c r="I24" s="311">
        <f>[1]stats!$D24</f>
        <v>0.16588417293506022</v>
      </c>
      <c r="J24" s="313">
        <f t="shared" si="0"/>
        <v>0</v>
      </c>
    </row>
    <row r="25" spans="1:10">
      <c r="A25" t="s">
        <v>344</v>
      </c>
      <c r="B25" s="9">
        <v>1</v>
      </c>
      <c r="C25" t="s">
        <v>1110</v>
      </c>
      <c r="D25" s="9">
        <v>493.95496794066577</v>
      </c>
      <c r="E25" s="9">
        <v>1716646.7221679688</v>
      </c>
      <c r="F25" t="s">
        <v>1641</v>
      </c>
      <c r="G25" s="9"/>
      <c r="H25" t="s">
        <v>2014</v>
      </c>
      <c r="I25" s="311">
        <f>[1]stats!$D25</f>
        <v>493.95496794066577</v>
      </c>
      <c r="J25" s="313">
        <f t="shared" si="0"/>
        <v>0</v>
      </c>
    </row>
    <row r="26" spans="1:10">
      <c r="A26" t="s">
        <v>345</v>
      </c>
      <c r="B26" s="9">
        <v>1</v>
      </c>
      <c r="C26" t="s">
        <v>1111</v>
      </c>
      <c r="D26" s="9">
        <v>1716646.7221679688</v>
      </c>
      <c r="E26" s="9">
        <v>1716646.7221679688</v>
      </c>
      <c r="F26" t="s">
        <v>1642</v>
      </c>
      <c r="G26" s="9"/>
      <c r="H26" t="s">
        <v>2015</v>
      </c>
      <c r="I26" s="311">
        <f>[1]stats!$D26</f>
        <v>1716646.7221679688</v>
      </c>
      <c r="J26" s="313">
        <f t="shared" si="0"/>
        <v>0</v>
      </c>
    </row>
    <row r="27" spans="1:10">
      <c r="A27" t="s">
        <v>346</v>
      </c>
      <c r="B27" s="9">
        <v>1</v>
      </c>
      <c r="C27" t="s">
        <v>1112</v>
      </c>
      <c r="D27" s="9">
        <v>625245756.07196009</v>
      </c>
      <c r="E27" s="9">
        <v>1716646.7221679688</v>
      </c>
      <c r="F27" t="s">
        <v>1642</v>
      </c>
      <c r="G27" s="9"/>
      <c r="H27" t="s">
        <v>2016</v>
      </c>
      <c r="I27" s="311">
        <f>[1]stats!$D27</f>
        <v>625245756.07196009</v>
      </c>
      <c r="J27" s="313">
        <f t="shared" si="0"/>
        <v>0</v>
      </c>
    </row>
    <row r="28" spans="1:10">
      <c r="A28" t="s">
        <v>347</v>
      </c>
      <c r="B28" s="9">
        <v>1</v>
      </c>
      <c r="C28" t="s">
        <v>1113</v>
      </c>
      <c r="D28" s="9">
        <v>1</v>
      </c>
      <c r="E28" s="9">
        <v>1716646.7221679688</v>
      </c>
      <c r="F28" t="s">
        <v>1642</v>
      </c>
      <c r="G28" s="9"/>
      <c r="H28" t="s">
        <v>2017</v>
      </c>
      <c r="I28" s="311">
        <f>[1]stats!$D28</f>
        <v>1</v>
      </c>
      <c r="J28" s="313">
        <f t="shared" si="0"/>
        <v>0</v>
      </c>
    </row>
    <row r="29" spans="1:10">
      <c r="A29" t="s">
        <v>348</v>
      </c>
      <c r="B29" s="9">
        <v>1</v>
      </c>
      <c r="C29" t="s">
        <v>1114</v>
      </c>
      <c r="D29" s="9">
        <v>364.22506040283673</v>
      </c>
      <c r="E29" s="9">
        <v>1716646.7221679688</v>
      </c>
      <c r="F29" t="s">
        <v>1642</v>
      </c>
      <c r="G29" s="9"/>
      <c r="H29" t="s">
        <v>2018</v>
      </c>
      <c r="I29" s="311">
        <f>[1]stats!$D29</f>
        <v>364.22506040283673</v>
      </c>
      <c r="J29" s="313">
        <f t="shared" si="0"/>
        <v>0</v>
      </c>
    </row>
    <row r="30" spans="1:10">
      <c r="A30" t="s">
        <v>349</v>
      </c>
      <c r="B30" s="9">
        <v>1</v>
      </c>
      <c r="C30" t="s">
        <v>1115</v>
      </c>
      <c r="D30" s="9">
        <v>1716646.7221679688</v>
      </c>
      <c r="E30" s="9">
        <v>1716646.7221679688</v>
      </c>
      <c r="F30" t="s">
        <v>1643</v>
      </c>
      <c r="G30" s="9"/>
      <c r="H30" t="s">
        <v>2019</v>
      </c>
      <c r="I30" s="311">
        <f>[1]stats!$D30</f>
        <v>1716646.7221679688</v>
      </c>
      <c r="J30" s="313">
        <f t="shared" si="0"/>
        <v>0</v>
      </c>
    </row>
    <row r="31" spans="1:10">
      <c r="A31" t="s">
        <v>350</v>
      </c>
      <c r="B31" s="9">
        <v>1</v>
      </c>
      <c r="C31" t="s">
        <v>1116</v>
      </c>
      <c r="D31" s="9">
        <v>1473191932.6858881</v>
      </c>
      <c r="E31" s="9">
        <v>1716646.7221679688</v>
      </c>
      <c r="F31" t="s">
        <v>1643</v>
      </c>
      <c r="G31" s="9"/>
      <c r="H31" t="s">
        <v>2020</v>
      </c>
      <c r="I31" s="311">
        <f>[1]stats!$D31</f>
        <v>1473191932.6858881</v>
      </c>
      <c r="J31" s="313">
        <f t="shared" si="0"/>
        <v>0</v>
      </c>
    </row>
    <row r="32" spans="1:10">
      <c r="A32" t="s">
        <v>351</v>
      </c>
      <c r="B32" s="9">
        <v>1</v>
      </c>
      <c r="C32" t="s">
        <v>1117</v>
      </c>
      <c r="D32" s="9">
        <v>1</v>
      </c>
      <c r="E32" s="9">
        <v>1716646.7221679688</v>
      </c>
      <c r="F32" t="s">
        <v>1643</v>
      </c>
      <c r="G32" s="9"/>
      <c r="H32" t="s">
        <v>2021</v>
      </c>
      <c r="I32" s="311">
        <f>[1]stats!$D32</f>
        <v>1</v>
      </c>
      <c r="J32" s="313">
        <f t="shared" si="0"/>
        <v>0</v>
      </c>
    </row>
    <row r="33" spans="1:10">
      <c r="A33" t="s">
        <v>352</v>
      </c>
      <c r="B33" s="9">
        <v>1</v>
      </c>
      <c r="C33" t="s">
        <v>1118</v>
      </c>
      <c r="D33" s="9">
        <v>858.1800283435025</v>
      </c>
      <c r="E33" s="9">
        <v>1716646.7221679688</v>
      </c>
      <c r="F33" t="s">
        <v>1643</v>
      </c>
      <c r="G33" s="9"/>
      <c r="H33" t="s">
        <v>2022</v>
      </c>
      <c r="I33" s="311">
        <f>[1]stats!$D33</f>
        <v>858.1800283435025</v>
      </c>
      <c r="J33" s="313">
        <f t="shared" si="0"/>
        <v>0</v>
      </c>
    </row>
    <row r="34" spans="1:10">
      <c r="A34" t="s">
        <v>353</v>
      </c>
      <c r="B34" s="9">
        <v>1</v>
      </c>
      <c r="C34" t="s">
        <v>1119</v>
      </c>
      <c r="D34" s="9">
        <v>8964.4664306640625</v>
      </c>
      <c r="E34" s="9">
        <v>1716646.7221679688</v>
      </c>
      <c r="F34" t="s">
        <v>1644</v>
      </c>
      <c r="G34" s="9"/>
      <c r="H34" t="s">
        <v>2023</v>
      </c>
      <c r="I34" s="311">
        <f>[1]stats!$D34</f>
        <v>8964.4664306640625</v>
      </c>
      <c r="J34" s="313">
        <f t="shared" si="0"/>
        <v>0</v>
      </c>
    </row>
    <row r="35" spans="1:10">
      <c r="A35" t="s">
        <v>354</v>
      </c>
      <c r="B35" s="9">
        <v>1</v>
      </c>
      <c r="C35" t="s">
        <v>1120</v>
      </c>
      <c r="D35" s="9">
        <v>3599176.6786959525</v>
      </c>
      <c r="E35" s="9">
        <v>1716646.7221679688</v>
      </c>
      <c r="F35" t="s">
        <v>1644</v>
      </c>
      <c r="G35" s="9"/>
      <c r="H35" t="s">
        <v>2024</v>
      </c>
      <c r="I35" s="311">
        <f>[1]stats!$D35</f>
        <v>3599176.6786959525</v>
      </c>
      <c r="J35" s="313">
        <f t="shared" si="0"/>
        <v>0</v>
      </c>
    </row>
    <row r="36" spans="1:10">
      <c r="A36" t="s">
        <v>355</v>
      </c>
      <c r="B36" s="9">
        <v>1</v>
      </c>
      <c r="C36" t="s">
        <v>1121</v>
      </c>
      <c r="D36" s="9">
        <v>5.2220799509305887E-3</v>
      </c>
      <c r="E36" s="9">
        <v>1716646.7221679688</v>
      </c>
      <c r="F36" t="s">
        <v>1644</v>
      </c>
      <c r="G36" s="9"/>
      <c r="H36" t="s">
        <v>2025</v>
      </c>
      <c r="I36" s="311">
        <f>[1]stats!$D36</f>
        <v>5.2220799509305887E-3</v>
      </c>
      <c r="J36" s="313">
        <f t="shared" si="0"/>
        <v>0</v>
      </c>
    </row>
    <row r="37" spans="1:10">
      <c r="A37" t="s">
        <v>356</v>
      </c>
      <c r="B37" s="9">
        <v>1</v>
      </c>
      <c r="C37" t="s">
        <v>1122</v>
      </c>
      <c r="D37" s="9">
        <v>2.0966321329938635</v>
      </c>
      <c r="E37" s="9">
        <v>1716646.7221679688</v>
      </c>
      <c r="F37" t="s">
        <v>1644</v>
      </c>
      <c r="G37" s="9"/>
      <c r="H37" t="s">
        <v>2026</v>
      </c>
      <c r="I37" s="311">
        <f>[1]stats!$D37</f>
        <v>2.0966321329938635</v>
      </c>
      <c r="J37" s="313">
        <f t="shared" si="0"/>
        <v>0</v>
      </c>
    </row>
    <row r="38" spans="1:10">
      <c r="A38" t="s">
        <v>357</v>
      </c>
      <c r="B38" s="9">
        <v>1</v>
      </c>
      <c r="C38" t="s">
        <v>1123</v>
      </c>
      <c r="D38" s="9">
        <v>231369.07879638672</v>
      </c>
      <c r="E38" s="9">
        <v>1716646.7221679688</v>
      </c>
      <c r="F38" t="s">
        <v>1645</v>
      </c>
      <c r="G38" s="9"/>
      <c r="H38" t="s">
        <v>2027</v>
      </c>
      <c r="I38" s="311">
        <f>[1]stats!$D38</f>
        <v>231369.07879638672</v>
      </c>
      <c r="J38" s="313">
        <f t="shared" si="0"/>
        <v>0</v>
      </c>
    </row>
    <row r="39" spans="1:10">
      <c r="A39" t="s">
        <v>358</v>
      </c>
      <c r="B39" s="9">
        <v>1</v>
      </c>
      <c r="C39" t="s">
        <v>1124</v>
      </c>
      <c r="D39" s="9">
        <v>331033487.08129096</v>
      </c>
      <c r="E39" s="9">
        <v>1716646.7221679688</v>
      </c>
      <c r="F39" t="s">
        <v>1645</v>
      </c>
      <c r="G39" s="9"/>
      <c r="H39" t="s">
        <v>2028</v>
      </c>
      <c r="I39" s="311">
        <f>[1]stats!$D39</f>
        <v>331033487.08129096</v>
      </c>
      <c r="J39" s="313">
        <f t="shared" si="0"/>
        <v>0</v>
      </c>
    </row>
    <row r="40" spans="1:10">
      <c r="A40" t="s">
        <v>359</v>
      </c>
      <c r="B40" s="9">
        <v>1</v>
      </c>
      <c r="C40" t="s">
        <v>1125</v>
      </c>
      <c r="D40" s="9">
        <v>0.13477967004427596</v>
      </c>
      <c r="E40" s="9">
        <v>1716646.7221679688</v>
      </c>
      <c r="F40" t="s">
        <v>1645</v>
      </c>
      <c r="G40" s="9"/>
      <c r="H40" t="s">
        <v>2029</v>
      </c>
      <c r="I40" s="311">
        <f>[1]stats!$D40</f>
        <v>0.13477967004427596</v>
      </c>
      <c r="J40" s="313">
        <f t="shared" si="0"/>
        <v>0</v>
      </c>
    </row>
    <row r="41" spans="1:10">
      <c r="A41" t="s">
        <v>360</v>
      </c>
      <c r="B41" s="9">
        <v>1</v>
      </c>
      <c r="C41" t="s">
        <v>1126</v>
      </c>
      <c r="D41" s="9">
        <v>192.83728143157245</v>
      </c>
      <c r="E41" s="9">
        <v>1716646.7221679688</v>
      </c>
      <c r="F41" t="s">
        <v>1645</v>
      </c>
      <c r="G41" s="9"/>
      <c r="H41" t="s">
        <v>2030</v>
      </c>
      <c r="I41" s="311">
        <f>[1]stats!$D41</f>
        <v>192.83728143157245</v>
      </c>
      <c r="J41" s="313">
        <f t="shared" si="0"/>
        <v>0</v>
      </c>
    </row>
    <row r="42" spans="1:10">
      <c r="A42" t="s">
        <v>361</v>
      </c>
      <c r="B42" s="9">
        <v>1</v>
      </c>
      <c r="C42" t="s">
        <v>1127</v>
      </c>
      <c r="D42" s="9">
        <v>1716646.7221679688</v>
      </c>
      <c r="E42" s="9">
        <v>1716646.7221679688</v>
      </c>
      <c r="F42" t="s">
        <v>1646</v>
      </c>
      <c r="G42" s="9"/>
      <c r="H42" t="s">
        <v>2031</v>
      </c>
      <c r="I42" s="311">
        <f>[1]stats!$D42</f>
        <v>1716646.7221679688</v>
      </c>
      <c r="J42" s="313">
        <f t="shared" si="0"/>
        <v>0</v>
      </c>
    </row>
    <row r="43" spans="1:10">
      <c r="A43" t="s">
        <v>362</v>
      </c>
      <c r="B43" s="9">
        <v>1</v>
      </c>
      <c r="C43" t="s">
        <v>1128</v>
      </c>
      <c r="D43" s="9">
        <v>4121681414.4293256</v>
      </c>
      <c r="E43" s="9">
        <v>1716646.7221679688</v>
      </c>
      <c r="F43" t="s">
        <v>1646</v>
      </c>
      <c r="G43" s="9"/>
      <c r="H43" t="s">
        <v>2032</v>
      </c>
      <c r="I43" s="311">
        <f>[1]stats!$D43</f>
        <v>4121681414.4293256</v>
      </c>
      <c r="J43" s="313">
        <f t="shared" si="0"/>
        <v>0</v>
      </c>
    </row>
    <row r="44" spans="1:10">
      <c r="A44" t="s">
        <v>363</v>
      </c>
      <c r="B44" s="9">
        <v>1</v>
      </c>
      <c r="C44" t="s">
        <v>1129</v>
      </c>
      <c r="D44" s="9">
        <v>1</v>
      </c>
      <c r="E44" s="9">
        <v>1716646.7221679688</v>
      </c>
      <c r="F44" t="s">
        <v>1646</v>
      </c>
      <c r="G44" s="9"/>
      <c r="H44" t="s">
        <v>2033</v>
      </c>
      <c r="I44" s="311">
        <f>[1]stats!$D44</f>
        <v>1</v>
      </c>
      <c r="J44" s="313">
        <f t="shared" si="0"/>
        <v>0</v>
      </c>
    </row>
    <row r="45" spans="1:10">
      <c r="A45" t="s">
        <v>364</v>
      </c>
      <c r="B45" s="9">
        <v>1</v>
      </c>
      <c r="C45" t="s">
        <v>1130</v>
      </c>
      <c r="D45" s="9">
        <v>2401.0073599907714</v>
      </c>
      <c r="E45" s="9">
        <v>1716646.7221679688</v>
      </c>
      <c r="F45" t="s">
        <v>1646</v>
      </c>
      <c r="G45" s="9"/>
      <c r="H45" t="s">
        <v>2034</v>
      </c>
      <c r="I45" s="311">
        <f>[1]stats!$D45</f>
        <v>2401.0073599907714</v>
      </c>
      <c r="J45" s="313">
        <f t="shared" si="0"/>
        <v>0</v>
      </c>
    </row>
    <row r="46" spans="1:10">
      <c r="A46" t="s">
        <v>365</v>
      </c>
      <c r="B46" s="9">
        <v>2</v>
      </c>
      <c r="C46" t="s">
        <v>1131</v>
      </c>
      <c r="D46" s="9">
        <v>370422.09780883789</v>
      </c>
      <c r="E46" s="9">
        <v>1733937.8127441406</v>
      </c>
      <c r="F46" t="s">
        <v>1647</v>
      </c>
      <c r="G46" s="9"/>
      <c r="H46" t="s">
        <v>2035</v>
      </c>
      <c r="I46" s="311">
        <f>[1]stats!$D46</f>
        <v>370422.09780883789</v>
      </c>
      <c r="J46" s="313">
        <f t="shared" si="0"/>
        <v>0</v>
      </c>
    </row>
    <row r="47" spans="1:10">
      <c r="A47" t="s">
        <v>366</v>
      </c>
      <c r="B47" s="9">
        <v>2</v>
      </c>
      <c r="C47" t="s">
        <v>1132</v>
      </c>
      <c r="D47" s="9">
        <v>1557235959.6586566</v>
      </c>
      <c r="E47" s="9">
        <v>1733937.8127441406</v>
      </c>
      <c r="F47" t="s">
        <v>1647</v>
      </c>
      <c r="G47" s="9"/>
      <c r="H47" t="s">
        <v>2036</v>
      </c>
      <c r="I47" s="311">
        <f>[1]stats!$D47</f>
        <v>1557235959.6586566</v>
      </c>
      <c r="J47" s="313">
        <f t="shared" si="0"/>
        <v>0</v>
      </c>
    </row>
    <row r="48" spans="1:10">
      <c r="A48" t="s">
        <v>367</v>
      </c>
      <c r="B48" s="9">
        <v>2</v>
      </c>
      <c r="C48" t="s">
        <v>1133</v>
      </c>
      <c r="D48" s="9">
        <v>0.21363055530959649</v>
      </c>
      <c r="E48" s="9">
        <v>1733937.8127441406</v>
      </c>
      <c r="F48" t="s">
        <v>1647</v>
      </c>
      <c r="G48" s="9"/>
      <c r="H48" t="s">
        <v>2037</v>
      </c>
      <c r="I48" s="311">
        <f>[1]stats!$D48</f>
        <v>0.21363055530959649</v>
      </c>
      <c r="J48" s="313">
        <f t="shared" si="0"/>
        <v>0</v>
      </c>
    </row>
    <row r="49" spans="1:10">
      <c r="A49" t="s">
        <v>368</v>
      </c>
      <c r="B49" s="9">
        <v>2</v>
      </c>
      <c r="C49" t="s">
        <v>1134</v>
      </c>
      <c r="D49" s="9">
        <v>898.09216236778718</v>
      </c>
      <c r="E49" s="9">
        <v>1733937.8127441406</v>
      </c>
      <c r="F49" t="s">
        <v>1647</v>
      </c>
      <c r="G49" s="9"/>
      <c r="H49" t="s">
        <v>2038</v>
      </c>
      <c r="I49" s="311">
        <f>[1]stats!$D49</f>
        <v>898.09216236778718</v>
      </c>
      <c r="J49" s="313">
        <f t="shared" si="0"/>
        <v>0</v>
      </c>
    </row>
    <row r="50" spans="1:10">
      <c r="A50" t="s">
        <v>369</v>
      </c>
      <c r="B50" s="9">
        <v>2</v>
      </c>
      <c r="C50" t="s">
        <v>1135</v>
      </c>
      <c r="D50" s="9">
        <v>404290.74478149414</v>
      </c>
      <c r="E50" s="9">
        <v>1733937.8127441406</v>
      </c>
      <c r="F50" t="s">
        <v>1648</v>
      </c>
      <c r="G50" s="9"/>
      <c r="H50" t="s">
        <v>2039</v>
      </c>
      <c r="I50" s="311">
        <f>[1]stats!$D50</f>
        <v>404290.74478149414</v>
      </c>
      <c r="J50" s="313">
        <f t="shared" si="0"/>
        <v>0</v>
      </c>
    </row>
    <row r="51" spans="1:10">
      <c r="A51" t="s">
        <v>370</v>
      </c>
      <c r="B51" s="9">
        <v>2</v>
      </c>
      <c r="C51" t="s">
        <v>1136</v>
      </c>
      <c r="D51" s="9">
        <v>717966564.02427864</v>
      </c>
      <c r="E51" s="9">
        <v>1733937.8127441406</v>
      </c>
      <c r="F51" t="s">
        <v>1648</v>
      </c>
      <c r="G51" s="9"/>
      <c r="H51" t="s">
        <v>2040</v>
      </c>
      <c r="I51" s="311">
        <f>[1]stats!$D51</f>
        <v>717966564.02427864</v>
      </c>
      <c r="J51" s="313">
        <f t="shared" si="0"/>
        <v>0</v>
      </c>
    </row>
    <row r="52" spans="1:10">
      <c r="A52" t="s">
        <v>371</v>
      </c>
      <c r="B52" s="9">
        <v>2</v>
      </c>
      <c r="C52" t="s">
        <v>1137</v>
      </c>
      <c r="D52" s="9">
        <v>0.23316334750302325</v>
      </c>
      <c r="E52" s="9">
        <v>1733937.8127441406</v>
      </c>
      <c r="F52" t="s">
        <v>1648</v>
      </c>
      <c r="G52" s="9"/>
      <c r="H52" t="s">
        <v>2041</v>
      </c>
      <c r="I52" s="311">
        <f>[1]stats!$D52</f>
        <v>0.23316334750302325</v>
      </c>
      <c r="J52" s="313">
        <f t="shared" si="0"/>
        <v>0</v>
      </c>
    </row>
    <row r="53" spans="1:10">
      <c r="A53" t="s">
        <v>372</v>
      </c>
      <c r="B53" s="9">
        <v>2</v>
      </c>
      <c r="C53" t="s">
        <v>1138</v>
      </c>
      <c r="D53" s="9">
        <v>414.06707826967585</v>
      </c>
      <c r="E53" s="9">
        <v>1733937.8127441406</v>
      </c>
      <c r="F53" t="s">
        <v>1648</v>
      </c>
      <c r="G53" s="9"/>
      <c r="H53" t="s">
        <v>2042</v>
      </c>
      <c r="I53" s="311">
        <f>[1]stats!$D53</f>
        <v>414.06707826967585</v>
      </c>
      <c r="J53" s="313">
        <f t="shared" si="0"/>
        <v>0</v>
      </c>
    </row>
    <row r="54" spans="1:10">
      <c r="A54" t="s">
        <v>373</v>
      </c>
      <c r="B54" s="9">
        <v>2</v>
      </c>
      <c r="C54" t="s">
        <v>1139</v>
      </c>
      <c r="D54" s="9">
        <v>1733937.8127441406</v>
      </c>
      <c r="E54" s="9">
        <v>1733937.8127441406</v>
      </c>
      <c r="F54" t="s">
        <v>1649</v>
      </c>
      <c r="G54" s="9"/>
      <c r="H54" t="s">
        <v>2043</v>
      </c>
      <c r="I54" s="311">
        <f>[1]stats!$D54</f>
        <v>1733937.8127441406</v>
      </c>
      <c r="J54" s="313">
        <f t="shared" si="0"/>
        <v>0</v>
      </c>
    </row>
    <row r="55" spans="1:10">
      <c r="A55" t="s">
        <v>374</v>
      </c>
      <c r="B55" s="9">
        <v>2</v>
      </c>
      <c r="C55" t="s">
        <v>1140</v>
      </c>
      <c r="D55" s="9">
        <v>8089156878.9306307</v>
      </c>
      <c r="E55" s="9">
        <v>1733937.8127441406</v>
      </c>
      <c r="F55" t="s">
        <v>1649</v>
      </c>
      <c r="G55" s="9"/>
      <c r="H55" t="s">
        <v>2044</v>
      </c>
      <c r="I55" s="311">
        <f>[1]stats!$D55</f>
        <v>8089156878.9306307</v>
      </c>
      <c r="J55" s="313">
        <f t="shared" si="0"/>
        <v>0</v>
      </c>
    </row>
    <row r="56" spans="1:10">
      <c r="A56" t="s">
        <v>375</v>
      </c>
      <c r="B56" s="9">
        <v>2</v>
      </c>
      <c r="C56" t="s">
        <v>1141</v>
      </c>
      <c r="D56" s="9">
        <v>1</v>
      </c>
      <c r="E56" s="9">
        <v>1733937.8127441406</v>
      </c>
      <c r="F56" t="s">
        <v>1649</v>
      </c>
      <c r="G56" s="9"/>
      <c r="H56" t="s">
        <v>2045</v>
      </c>
      <c r="I56" s="311">
        <f>[1]stats!$D56</f>
        <v>1</v>
      </c>
      <c r="J56" s="313">
        <f t="shared" si="0"/>
        <v>0</v>
      </c>
    </row>
    <row r="57" spans="1:10">
      <c r="A57" t="s">
        <v>376</v>
      </c>
      <c r="B57" s="9">
        <v>2</v>
      </c>
      <c r="C57" t="s">
        <v>1142</v>
      </c>
      <c r="D57" s="9">
        <v>4665.1943451932002</v>
      </c>
      <c r="E57" s="9">
        <v>1733937.8127441406</v>
      </c>
      <c r="F57" t="s">
        <v>1649</v>
      </c>
      <c r="G57" s="9"/>
      <c r="H57" t="s">
        <v>2046</v>
      </c>
      <c r="I57" s="311">
        <f>[1]stats!$D57</f>
        <v>4665.1943451932002</v>
      </c>
      <c r="J57" s="313">
        <f t="shared" si="0"/>
        <v>0</v>
      </c>
    </row>
    <row r="58" spans="1:10">
      <c r="A58" t="s">
        <v>377</v>
      </c>
      <c r="B58" s="9">
        <v>2</v>
      </c>
      <c r="C58" t="s">
        <v>1143</v>
      </c>
      <c r="D58" s="9">
        <v>1733937.8127441406</v>
      </c>
      <c r="E58" s="9">
        <v>1733937.8127441406</v>
      </c>
      <c r="F58" t="s">
        <v>1650</v>
      </c>
      <c r="G58" s="9"/>
      <c r="H58" t="s">
        <v>2047</v>
      </c>
      <c r="I58" s="311">
        <f>[1]stats!$D58</f>
        <v>1733937.8127441406</v>
      </c>
      <c r="J58" s="313">
        <f t="shared" si="0"/>
        <v>0</v>
      </c>
    </row>
    <row r="59" spans="1:10">
      <c r="A59" t="s">
        <v>378</v>
      </c>
      <c r="B59" s="9">
        <v>2</v>
      </c>
      <c r="C59" t="s">
        <v>1144</v>
      </c>
      <c r="D59" s="9">
        <v>3743417760.7859631</v>
      </c>
      <c r="E59" s="9">
        <v>1733937.8127441406</v>
      </c>
      <c r="F59" t="s">
        <v>1650</v>
      </c>
      <c r="G59" s="9"/>
      <c r="H59" t="s">
        <v>2048</v>
      </c>
      <c r="I59" s="311">
        <f>[1]stats!$D59</f>
        <v>3743417760.7859631</v>
      </c>
      <c r="J59" s="313">
        <f t="shared" si="0"/>
        <v>0</v>
      </c>
    </row>
    <row r="60" spans="1:10">
      <c r="A60" t="s">
        <v>379</v>
      </c>
      <c r="B60" s="9">
        <v>2</v>
      </c>
      <c r="C60" t="s">
        <v>1145</v>
      </c>
      <c r="D60" s="9">
        <v>1</v>
      </c>
      <c r="E60" s="9">
        <v>1733937.8127441406</v>
      </c>
      <c r="F60" t="s">
        <v>1650</v>
      </c>
      <c r="G60" s="9"/>
      <c r="H60" t="s">
        <v>2049</v>
      </c>
      <c r="I60" s="311">
        <f>[1]stats!$D60</f>
        <v>1</v>
      </c>
      <c r="J60" s="313">
        <f t="shared" si="0"/>
        <v>0</v>
      </c>
    </row>
    <row r="61" spans="1:10">
      <c r="A61" t="s">
        <v>380</v>
      </c>
      <c r="B61" s="9">
        <v>2</v>
      </c>
      <c r="C61" t="s">
        <v>1146</v>
      </c>
      <c r="D61" s="9">
        <v>2158.9111981251549</v>
      </c>
      <c r="E61" s="9">
        <v>1733937.8127441406</v>
      </c>
      <c r="F61" t="s">
        <v>1650</v>
      </c>
      <c r="G61" s="9"/>
      <c r="H61" t="s">
        <v>2050</v>
      </c>
      <c r="I61" s="311">
        <f>[1]stats!$D61</f>
        <v>2158.9111981251549</v>
      </c>
      <c r="J61" s="313">
        <f t="shared" si="0"/>
        <v>0</v>
      </c>
    </row>
    <row r="62" spans="1:10">
      <c r="A62" t="s">
        <v>381</v>
      </c>
      <c r="B62" s="9">
        <v>2</v>
      </c>
      <c r="C62" t="s">
        <v>1147</v>
      </c>
      <c r="D62" s="9">
        <v>1733937.8127441406</v>
      </c>
      <c r="E62" s="9">
        <v>1733937.8127441406</v>
      </c>
      <c r="F62" t="s">
        <v>1651</v>
      </c>
      <c r="G62" s="9"/>
      <c r="H62" t="s">
        <v>2051</v>
      </c>
      <c r="I62" s="311">
        <f>[1]stats!$D62</f>
        <v>1733937.8127441406</v>
      </c>
      <c r="J62" s="313">
        <f t="shared" si="0"/>
        <v>0</v>
      </c>
    </row>
    <row r="63" spans="1:10">
      <c r="A63" t="s">
        <v>382</v>
      </c>
      <c r="B63" s="9">
        <v>2</v>
      </c>
      <c r="C63" t="s">
        <v>1148</v>
      </c>
      <c r="D63" s="9">
        <v>5300653720.4446201</v>
      </c>
      <c r="E63" s="9">
        <v>1733937.8127441406</v>
      </c>
      <c r="F63" t="s">
        <v>1651</v>
      </c>
      <c r="G63" s="9"/>
      <c r="H63" t="s">
        <v>2052</v>
      </c>
      <c r="I63" s="311">
        <f>[1]stats!$D63</f>
        <v>5300653720.4446201</v>
      </c>
      <c r="J63" s="313">
        <f t="shared" si="0"/>
        <v>0</v>
      </c>
    </row>
    <row r="64" spans="1:10">
      <c r="A64" t="s">
        <v>383</v>
      </c>
      <c r="B64" s="9">
        <v>2</v>
      </c>
      <c r="C64" t="s">
        <v>1149</v>
      </c>
      <c r="D64" s="9">
        <v>1</v>
      </c>
      <c r="E64" s="9">
        <v>1733937.8127441406</v>
      </c>
      <c r="F64" t="s">
        <v>1651</v>
      </c>
      <c r="G64" s="9"/>
      <c r="H64" t="s">
        <v>2053</v>
      </c>
      <c r="I64" s="311">
        <f>[1]stats!$D64</f>
        <v>1</v>
      </c>
      <c r="J64" s="313">
        <f t="shared" si="0"/>
        <v>0</v>
      </c>
    </row>
    <row r="65" spans="1:10">
      <c r="A65" t="s">
        <v>384</v>
      </c>
      <c r="B65" s="9">
        <v>2</v>
      </c>
      <c r="C65" t="s">
        <v>1150</v>
      </c>
      <c r="D65" s="9">
        <v>3057.0033604929422</v>
      </c>
      <c r="E65" s="9">
        <v>1733937.8127441406</v>
      </c>
      <c r="F65" t="s">
        <v>1651</v>
      </c>
      <c r="G65" s="9"/>
      <c r="H65" t="s">
        <v>2054</v>
      </c>
      <c r="I65" s="311">
        <f>[1]stats!$D65</f>
        <v>3057.0033604929422</v>
      </c>
      <c r="J65" s="313">
        <f t="shared" si="0"/>
        <v>0</v>
      </c>
    </row>
    <row r="66" spans="1:10">
      <c r="A66" t="s">
        <v>385</v>
      </c>
      <c r="B66" s="9">
        <v>2</v>
      </c>
      <c r="C66" t="s">
        <v>1151</v>
      </c>
      <c r="D66" s="9">
        <v>468658.25480651855</v>
      </c>
      <c r="E66" s="9">
        <v>1733937.8127441406</v>
      </c>
      <c r="F66" t="s">
        <v>1652</v>
      </c>
      <c r="G66" s="9"/>
      <c r="H66" t="s">
        <v>2055</v>
      </c>
      <c r="I66" s="311">
        <f>[1]stats!$D66</f>
        <v>468658.25480651855</v>
      </c>
      <c r="J66" s="313">
        <f t="shared" si="0"/>
        <v>0</v>
      </c>
    </row>
    <row r="67" spans="1:10">
      <c r="A67" t="s">
        <v>386</v>
      </c>
      <c r="B67" s="9">
        <v>2</v>
      </c>
      <c r="C67" t="s">
        <v>1152</v>
      </c>
      <c r="D67" s="9">
        <v>1801332658.2958245</v>
      </c>
      <c r="E67" s="9">
        <v>1733937.8127441406</v>
      </c>
      <c r="F67" t="s">
        <v>1652</v>
      </c>
      <c r="G67" s="9"/>
      <c r="H67" t="s">
        <v>2056</v>
      </c>
      <c r="I67" s="311">
        <f>[1]stats!$D67</f>
        <v>1801332658.2958245</v>
      </c>
      <c r="J67" s="313">
        <f t="shared" ref="J67:J130" si="1">D67-I67</f>
        <v>0</v>
      </c>
    </row>
    <row r="68" spans="1:10">
      <c r="A68" t="s">
        <v>387</v>
      </c>
      <c r="B68" s="9">
        <v>2</v>
      </c>
      <c r="C68" t="s">
        <v>1153</v>
      </c>
      <c r="D68" s="9">
        <v>0.2702855035295742</v>
      </c>
      <c r="E68" s="9">
        <v>1733937.8127441406</v>
      </c>
      <c r="F68" t="s">
        <v>1652</v>
      </c>
      <c r="G68" s="9"/>
      <c r="H68" t="s">
        <v>2057</v>
      </c>
      <c r="I68" s="311">
        <f>[1]stats!$D68</f>
        <v>0.2702855035295742</v>
      </c>
      <c r="J68" s="313">
        <f t="shared" si="1"/>
        <v>0</v>
      </c>
    </row>
    <row r="69" spans="1:10">
      <c r="A69" t="s">
        <v>388</v>
      </c>
      <c r="B69" s="9">
        <v>2</v>
      </c>
      <c r="C69" t="s">
        <v>1154</v>
      </c>
      <c r="D69" s="9">
        <v>1038.8680868808233</v>
      </c>
      <c r="E69" s="9">
        <v>1733937.8127441406</v>
      </c>
      <c r="F69" t="s">
        <v>1652</v>
      </c>
      <c r="G69" s="9"/>
      <c r="H69" t="s">
        <v>2058</v>
      </c>
      <c r="I69" s="311">
        <f>[1]stats!$D69</f>
        <v>1038.8680868808233</v>
      </c>
      <c r="J69" s="313">
        <f t="shared" si="1"/>
        <v>0</v>
      </c>
    </row>
    <row r="70" spans="1:10">
      <c r="A70" t="s">
        <v>389</v>
      </c>
      <c r="B70" s="9">
        <v>2</v>
      </c>
      <c r="C70" t="s">
        <v>1155</v>
      </c>
      <c r="D70" s="9">
        <v>1733937.8127441406</v>
      </c>
      <c r="E70" s="9">
        <v>1733937.8127441406</v>
      </c>
      <c r="F70" t="s">
        <v>1653</v>
      </c>
      <c r="G70" s="9"/>
      <c r="H70" t="s">
        <v>2059</v>
      </c>
      <c r="I70" s="311">
        <f>[1]stats!$D70</f>
        <v>1733937.8127441406</v>
      </c>
      <c r="J70" s="313">
        <f t="shared" si="1"/>
        <v>0</v>
      </c>
    </row>
    <row r="71" spans="1:10">
      <c r="A71" t="s">
        <v>390</v>
      </c>
      <c r="B71" s="9">
        <v>2</v>
      </c>
      <c r="C71" t="s">
        <v>1156</v>
      </c>
      <c r="D71" s="9">
        <v>987170500.19018638</v>
      </c>
      <c r="E71" s="9">
        <v>1733937.8127441406</v>
      </c>
      <c r="F71" t="s">
        <v>1653</v>
      </c>
      <c r="G71" s="9"/>
      <c r="H71" t="s">
        <v>2060</v>
      </c>
      <c r="I71" s="311">
        <f>[1]stats!$D71</f>
        <v>987170500.19018638</v>
      </c>
      <c r="J71" s="313">
        <f t="shared" si="1"/>
        <v>0</v>
      </c>
    </row>
    <row r="72" spans="1:10">
      <c r="A72" t="s">
        <v>391</v>
      </c>
      <c r="B72" s="9">
        <v>2</v>
      </c>
      <c r="C72" t="s">
        <v>1157</v>
      </c>
      <c r="D72" s="9">
        <v>1</v>
      </c>
      <c r="E72" s="9">
        <v>1733937.8127441406</v>
      </c>
      <c r="F72" t="s">
        <v>1653</v>
      </c>
      <c r="G72" s="9"/>
      <c r="H72" t="s">
        <v>2061</v>
      </c>
      <c r="I72" s="311">
        <f>[1]stats!$D72</f>
        <v>1</v>
      </c>
      <c r="J72" s="313">
        <f t="shared" si="1"/>
        <v>0</v>
      </c>
    </row>
    <row r="73" spans="1:10">
      <c r="A73" t="s">
        <v>392</v>
      </c>
      <c r="B73" s="9">
        <v>2</v>
      </c>
      <c r="C73" t="s">
        <v>1158</v>
      </c>
      <c r="D73" s="9">
        <v>569.32289781943462</v>
      </c>
      <c r="E73" s="9">
        <v>1733937.8127441406</v>
      </c>
      <c r="F73" t="s">
        <v>1653</v>
      </c>
      <c r="G73" s="9"/>
      <c r="H73" t="s">
        <v>2062</v>
      </c>
      <c r="I73" s="311">
        <f>[1]stats!$D73</f>
        <v>569.32289781943462</v>
      </c>
      <c r="J73" s="313">
        <f t="shared" si="1"/>
        <v>0</v>
      </c>
    </row>
    <row r="74" spans="1:10">
      <c r="A74" t="s">
        <v>393</v>
      </c>
      <c r="B74" s="9">
        <v>2</v>
      </c>
      <c r="C74" t="s">
        <v>1159</v>
      </c>
      <c r="D74" s="9">
        <v>1733937.8127441406</v>
      </c>
      <c r="E74" s="9">
        <v>1733937.8127441406</v>
      </c>
      <c r="F74" t="s">
        <v>1654</v>
      </c>
      <c r="G74" s="9"/>
      <c r="H74" t="s">
        <v>2063</v>
      </c>
      <c r="I74" s="311">
        <f>[1]stats!$D74</f>
        <v>1733937.8127441406</v>
      </c>
      <c r="J74" s="313">
        <f t="shared" si="1"/>
        <v>0</v>
      </c>
    </row>
    <row r="75" spans="1:10">
      <c r="A75" t="s">
        <v>394</v>
      </c>
      <c r="B75" s="9">
        <v>2</v>
      </c>
      <c r="C75" t="s">
        <v>1160</v>
      </c>
      <c r="D75" s="9">
        <v>2788503158.4860106</v>
      </c>
      <c r="E75" s="9">
        <v>1733937.8127441406</v>
      </c>
      <c r="F75" t="s">
        <v>1654</v>
      </c>
      <c r="G75" s="9"/>
      <c r="H75" t="s">
        <v>2064</v>
      </c>
      <c r="I75" s="311">
        <f>[1]stats!$D75</f>
        <v>2788503158.4860106</v>
      </c>
      <c r="J75" s="313">
        <f t="shared" si="1"/>
        <v>0</v>
      </c>
    </row>
    <row r="76" spans="1:10">
      <c r="A76" t="s">
        <v>395</v>
      </c>
      <c r="B76" s="9">
        <v>2</v>
      </c>
      <c r="C76" t="s">
        <v>1161</v>
      </c>
      <c r="D76" s="9">
        <v>1</v>
      </c>
      <c r="E76" s="9">
        <v>1733937.8127441406</v>
      </c>
      <c r="F76" t="s">
        <v>1654</v>
      </c>
      <c r="G76" s="9"/>
      <c r="H76" t="s">
        <v>2065</v>
      </c>
      <c r="I76" s="311">
        <f>[1]stats!$D76</f>
        <v>1</v>
      </c>
      <c r="J76" s="313">
        <f t="shared" si="1"/>
        <v>0</v>
      </c>
    </row>
    <row r="77" spans="1:10">
      <c r="A77" t="s">
        <v>396</v>
      </c>
      <c r="B77" s="9">
        <v>2</v>
      </c>
      <c r="C77" t="s">
        <v>1162</v>
      </c>
      <c r="D77" s="9">
        <v>1608.1909847002578</v>
      </c>
      <c r="E77" s="9">
        <v>1733937.8127441406</v>
      </c>
      <c r="F77" t="s">
        <v>1654</v>
      </c>
      <c r="G77" s="9"/>
      <c r="H77" t="s">
        <v>2066</v>
      </c>
      <c r="I77" s="311">
        <f>[1]stats!$D77</f>
        <v>1608.1909847002578</v>
      </c>
      <c r="J77" s="313">
        <f t="shared" si="1"/>
        <v>0</v>
      </c>
    </row>
    <row r="78" spans="1:10">
      <c r="A78" t="s">
        <v>397</v>
      </c>
      <c r="B78" s="9">
        <v>2</v>
      </c>
      <c r="C78" t="s">
        <v>1163</v>
      </c>
      <c r="D78" s="9">
        <v>43572.58447265625</v>
      </c>
      <c r="E78" s="9">
        <v>1733937.8127441406</v>
      </c>
      <c r="F78" t="s">
        <v>1655</v>
      </c>
      <c r="G78" s="9"/>
      <c r="H78" t="s">
        <v>2067</v>
      </c>
      <c r="I78" s="311">
        <f>[1]stats!$D78</f>
        <v>43572.58447265625</v>
      </c>
      <c r="J78" s="313">
        <f t="shared" si="1"/>
        <v>0</v>
      </c>
    </row>
    <row r="79" spans="1:10">
      <c r="A79" t="s">
        <v>398</v>
      </c>
      <c r="B79" s="9">
        <v>2</v>
      </c>
      <c r="C79" t="s">
        <v>1164</v>
      </c>
      <c r="D79" s="9">
        <v>37832124.47798606</v>
      </c>
      <c r="E79" s="9">
        <v>1733937.8127441406</v>
      </c>
      <c r="F79" t="s">
        <v>1655</v>
      </c>
      <c r="G79" s="9"/>
      <c r="H79" t="s">
        <v>2068</v>
      </c>
      <c r="I79" s="311">
        <f>[1]stats!$D79</f>
        <v>37832124.47798606</v>
      </c>
      <c r="J79" s="313">
        <f t="shared" si="1"/>
        <v>0</v>
      </c>
    </row>
    <row r="80" spans="1:10">
      <c r="A80" t="s">
        <v>399</v>
      </c>
      <c r="B80" s="9">
        <v>2</v>
      </c>
      <c r="C80" t="s">
        <v>1165</v>
      </c>
      <c r="D80" s="9">
        <v>2.5129265970443317E-2</v>
      </c>
      <c r="E80" s="9">
        <v>1733937.8127441406</v>
      </c>
      <c r="F80" t="s">
        <v>1655</v>
      </c>
      <c r="G80" s="9"/>
      <c r="H80" t="s">
        <v>2069</v>
      </c>
      <c r="I80" s="311">
        <f>[1]stats!$D80</f>
        <v>2.5129265970443317E-2</v>
      </c>
      <c r="J80" s="313">
        <f t="shared" si="1"/>
        <v>0</v>
      </c>
    </row>
    <row r="81" spans="1:10">
      <c r="A81" t="s">
        <v>400</v>
      </c>
      <c r="B81" s="9">
        <v>2</v>
      </c>
      <c r="C81" t="s">
        <v>1166</v>
      </c>
      <c r="D81" s="9">
        <v>21.818616676980305</v>
      </c>
      <c r="E81" s="9">
        <v>1733937.8127441406</v>
      </c>
      <c r="F81" t="s">
        <v>1655</v>
      </c>
      <c r="G81" s="9"/>
      <c r="H81" t="s">
        <v>2070</v>
      </c>
      <c r="I81" s="311">
        <f>[1]stats!$D81</f>
        <v>21.818616676980305</v>
      </c>
      <c r="J81" s="313">
        <f t="shared" si="1"/>
        <v>0</v>
      </c>
    </row>
    <row r="82" spans="1:10">
      <c r="A82" t="s">
        <v>401</v>
      </c>
      <c r="B82" s="9">
        <v>2</v>
      </c>
      <c r="C82" t="s">
        <v>1167</v>
      </c>
      <c r="D82" s="9">
        <v>370422.09780883789</v>
      </c>
      <c r="E82" s="9">
        <v>1733937.8127441406</v>
      </c>
      <c r="F82" t="s">
        <v>1656</v>
      </c>
      <c r="G82" s="9"/>
      <c r="H82" t="s">
        <v>2071</v>
      </c>
      <c r="I82" s="311">
        <f>[1]stats!$D82</f>
        <v>370422.09780883789</v>
      </c>
      <c r="J82" s="313">
        <f t="shared" si="1"/>
        <v>0</v>
      </c>
    </row>
    <row r="83" spans="1:10">
      <c r="A83" t="s">
        <v>402</v>
      </c>
      <c r="B83" s="9">
        <v>2</v>
      </c>
      <c r="C83" t="s">
        <v>1168</v>
      </c>
      <c r="D83" s="9">
        <v>680134439.54629266</v>
      </c>
      <c r="E83" s="9">
        <v>1733937.8127441406</v>
      </c>
      <c r="F83" t="s">
        <v>1656</v>
      </c>
      <c r="G83" s="9"/>
      <c r="H83" t="s">
        <v>2072</v>
      </c>
      <c r="I83" s="311">
        <f>[1]stats!$D83</f>
        <v>680134439.54629266</v>
      </c>
      <c r="J83" s="313">
        <f t="shared" si="1"/>
        <v>0</v>
      </c>
    </row>
    <row r="84" spans="1:10">
      <c r="A84" t="s">
        <v>403</v>
      </c>
      <c r="B84" s="9">
        <v>2</v>
      </c>
      <c r="C84" t="s">
        <v>1169</v>
      </c>
      <c r="D84" s="9">
        <v>0.21363055530959649</v>
      </c>
      <c r="E84" s="9">
        <v>1733937.8127441406</v>
      </c>
      <c r="F84" t="s">
        <v>1656</v>
      </c>
      <c r="G84" s="9"/>
      <c r="H84" t="s">
        <v>2073</v>
      </c>
      <c r="I84" s="311">
        <f>[1]stats!$D84</f>
        <v>0.21363055530959649</v>
      </c>
      <c r="J84" s="313">
        <f t="shared" si="1"/>
        <v>0</v>
      </c>
    </row>
    <row r="85" spans="1:10">
      <c r="A85" t="s">
        <v>404</v>
      </c>
      <c r="B85" s="9">
        <v>2</v>
      </c>
      <c r="C85" t="s">
        <v>1170</v>
      </c>
      <c r="D85" s="9">
        <v>392.24846159269561</v>
      </c>
      <c r="E85" s="9">
        <v>1733937.8127441406</v>
      </c>
      <c r="F85" t="s">
        <v>1656</v>
      </c>
      <c r="G85" s="9"/>
      <c r="H85" t="s">
        <v>2074</v>
      </c>
      <c r="I85" s="311">
        <f>[1]stats!$D85</f>
        <v>392.24846159269561</v>
      </c>
      <c r="J85" s="313">
        <f t="shared" si="1"/>
        <v>0</v>
      </c>
    </row>
    <row r="86" spans="1:10">
      <c r="A86" t="s">
        <v>405</v>
      </c>
      <c r="B86" s="9">
        <v>2</v>
      </c>
      <c r="C86" t="s">
        <v>1171</v>
      </c>
      <c r="D86" s="9">
        <v>1733937.8127441406</v>
      </c>
      <c r="E86" s="9">
        <v>1733937.8127441406</v>
      </c>
      <c r="F86" t="s">
        <v>1657</v>
      </c>
      <c r="G86" s="9"/>
      <c r="H86" t="s">
        <v>2075</v>
      </c>
      <c r="I86" s="311">
        <f>[1]stats!$D86</f>
        <v>1733937.8127441406</v>
      </c>
      <c r="J86" s="313">
        <f t="shared" si="1"/>
        <v>0</v>
      </c>
    </row>
    <row r="87" spans="1:10">
      <c r="A87" t="s">
        <v>406</v>
      </c>
      <c r="B87" s="9">
        <v>2</v>
      </c>
      <c r="C87" t="s">
        <v>1172</v>
      </c>
      <c r="D87" s="9">
        <v>7371190314.906352</v>
      </c>
      <c r="E87" s="9">
        <v>1733937.8127441406</v>
      </c>
      <c r="F87" t="s">
        <v>1657</v>
      </c>
      <c r="G87" s="9"/>
      <c r="H87" t="s">
        <v>2076</v>
      </c>
      <c r="I87" s="311">
        <f>[1]stats!$D87</f>
        <v>7371190314.906352</v>
      </c>
      <c r="J87" s="313">
        <f t="shared" si="1"/>
        <v>0</v>
      </c>
    </row>
    <row r="88" spans="1:10">
      <c r="A88" t="s">
        <v>407</v>
      </c>
      <c r="B88" s="9">
        <v>2</v>
      </c>
      <c r="C88" t="s">
        <v>1173</v>
      </c>
      <c r="D88" s="9">
        <v>1</v>
      </c>
      <c r="E88" s="9">
        <v>1733937.8127441406</v>
      </c>
      <c r="F88" t="s">
        <v>1657</v>
      </c>
      <c r="G88" s="9"/>
      <c r="H88" t="s">
        <v>2077</v>
      </c>
      <c r="I88" s="311">
        <f>[1]stats!$D88</f>
        <v>1</v>
      </c>
      <c r="J88" s="313">
        <f t="shared" si="1"/>
        <v>0</v>
      </c>
    </row>
    <row r="89" spans="1:10">
      <c r="A89" t="s">
        <v>408</v>
      </c>
      <c r="B89" s="9">
        <v>2</v>
      </c>
      <c r="C89" t="s">
        <v>1174</v>
      </c>
      <c r="D89" s="9">
        <v>4251.1272669235241</v>
      </c>
      <c r="E89" s="9">
        <v>1733937.8127441406</v>
      </c>
      <c r="F89" t="s">
        <v>1657</v>
      </c>
      <c r="G89" s="9"/>
      <c r="H89" t="s">
        <v>2078</v>
      </c>
      <c r="I89" s="311">
        <f>[1]stats!$D89</f>
        <v>4251.1272669235241</v>
      </c>
      <c r="J89" s="313">
        <f t="shared" si="1"/>
        <v>0</v>
      </c>
    </row>
    <row r="90" spans="1:10">
      <c r="A90" t="s">
        <v>409</v>
      </c>
      <c r="B90" s="9">
        <v>3</v>
      </c>
      <c r="C90" t="s">
        <v>1175</v>
      </c>
      <c r="D90" s="9">
        <v>560735.39372253418</v>
      </c>
      <c r="E90" s="9">
        <v>1719001.3589553833</v>
      </c>
      <c r="F90" t="s">
        <v>1658</v>
      </c>
      <c r="G90" s="9"/>
      <c r="H90" t="s">
        <v>2079</v>
      </c>
      <c r="I90" s="311">
        <f>[1]stats!$D90</f>
        <v>560735.39372253418</v>
      </c>
      <c r="J90" s="313">
        <f t="shared" si="1"/>
        <v>0</v>
      </c>
    </row>
    <row r="91" spans="1:10">
      <c r="A91" t="s">
        <v>410</v>
      </c>
      <c r="B91" s="9">
        <v>3</v>
      </c>
      <c r="C91" t="s">
        <v>1176</v>
      </c>
      <c r="D91" s="9">
        <v>1855219429.1478364</v>
      </c>
      <c r="E91" s="9">
        <v>1719001.3589553833</v>
      </c>
      <c r="F91" t="s">
        <v>1658</v>
      </c>
      <c r="G91" s="9"/>
      <c r="H91" t="s">
        <v>2080</v>
      </c>
      <c r="I91" s="311">
        <f>[1]stats!$D91</f>
        <v>1855219429.1478364</v>
      </c>
      <c r="J91" s="313">
        <f t="shared" si="1"/>
        <v>0</v>
      </c>
    </row>
    <row r="92" spans="1:10">
      <c r="A92" t="s">
        <v>411</v>
      </c>
      <c r="B92" s="9">
        <v>3</v>
      </c>
      <c r="C92" t="s">
        <v>1177</v>
      </c>
      <c r="D92" s="9">
        <v>0.3261983423115421</v>
      </c>
      <c r="E92" s="9">
        <v>1719001.3589553833</v>
      </c>
      <c r="F92" t="s">
        <v>1658</v>
      </c>
      <c r="G92" s="9"/>
      <c r="H92" t="s">
        <v>2081</v>
      </c>
      <c r="I92" s="311">
        <f>[1]stats!$D92</f>
        <v>0.3261983423115421</v>
      </c>
      <c r="J92" s="313">
        <f t="shared" si="1"/>
        <v>0</v>
      </c>
    </row>
    <row r="93" spans="1:10">
      <c r="A93" t="s">
        <v>412</v>
      </c>
      <c r="B93" s="9">
        <v>3</v>
      </c>
      <c r="C93" t="s">
        <v>1178</v>
      </c>
      <c r="D93" s="9">
        <v>1079.2425610851355</v>
      </c>
      <c r="E93" s="9">
        <v>1719001.3589553833</v>
      </c>
      <c r="F93" t="s">
        <v>1658</v>
      </c>
      <c r="G93" s="9"/>
      <c r="H93" t="s">
        <v>2082</v>
      </c>
      <c r="I93" s="311">
        <f>[1]stats!$D93</f>
        <v>1079.2425610851355</v>
      </c>
      <c r="J93" s="313">
        <f t="shared" si="1"/>
        <v>0</v>
      </c>
    </row>
    <row r="94" spans="1:10">
      <c r="A94" t="s">
        <v>413</v>
      </c>
      <c r="B94" s="9">
        <v>3</v>
      </c>
      <c r="C94" t="s">
        <v>1179</v>
      </c>
      <c r="D94" s="9">
        <v>584641.71922302246</v>
      </c>
      <c r="E94" s="9">
        <v>1719001.3589553833</v>
      </c>
      <c r="F94" t="s">
        <v>1659</v>
      </c>
      <c r="G94" s="9"/>
      <c r="H94" t="s">
        <v>2083</v>
      </c>
      <c r="I94" s="311">
        <f>[1]stats!$D94</f>
        <v>584641.71922302246</v>
      </c>
      <c r="J94" s="313">
        <f t="shared" si="1"/>
        <v>0</v>
      </c>
    </row>
    <row r="95" spans="1:10">
      <c r="A95" t="s">
        <v>414</v>
      </c>
      <c r="B95" s="9">
        <v>3</v>
      </c>
      <c r="C95" t="s">
        <v>1180</v>
      </c>
      <c r="D95" s="9">
        <v>755712221.51119566</v>
      </c>
      <c r="E95" s="9">
        <v>1719001.3589553833</v>
      </c>
      <c r="F95" t="s">
        <v>1659</v>
      </c>
      <c r="G95" s="9"/>
      <c r="H95" t="s">
        <v>2084</v>
      </c>
      <c r="I95" s="311">
        <f>[1]stats!$D95</f>
        <v>755712221.51119566</v>
      </c>
      <c r="J95" s="313">
        <f t="shared" si="1"/>
        <v>0</v>
      </c>
    </row>
    <row r="96" spans="1:10">
      <c r="A96" t="s">
        <v>415</v>
      </c>
      <c r="B96" s="9">
        <v>3</v>
      </c>
      <c r="C96" t="s">
        <v>1181</v>
      </c>
      <c r="D96" s="9">
        <v>0.34010544330127945</v>
      </c>
      <c r="E96" s="9">
        <v>1719001.3589553833</v>
      </c>
      <c r="F96" t="s">
        <v>1659</v>
      </c>
      <c r="G96" s="9"/>
      <c r="H96" t="s">
        <v>2085</v>
      </c>
      <c r="I96" s="311">
        <f>[1]stats!$D96</f>
        <v>0.34010544330127945</v>
      </c>
      <c r="J96" s="313">
        <f t="shared" si="1"/>
        <v>0</v>
      </c>
    </row>
    <row r="97" spans="1:10">
      <c r="A97" t="s">
        <v>416</v>
      </c>
      <c r="B97" s="9">
        <v>3</v>
      </c>
      <c r="C97" t="s">
        <v>1182</v>
      </c>
      <c r="D97" s="9">
        <v>439.62281796591071</v>
      </c>
      <c r="E97" s="9">
        <v>1719001.3589553833</v>
      </c>
      <c r="F97" t="s">
        <v>1659</v>
      </c>
      <c r="G97" s="9"/>
      <c r="H97" t="s">
        <v>2086</v>
      </c>
      <c r="I97" s="311">
        <f>[1]stats!$D97</f>
        <v>439.62281796591071</v>
      </c>
      <c r="J97" s="313">
        <f t="shared" si="1"/>
        <v>0</v>
      </c>
    </row>
    <row r="98" spans="1:10">
      <c r="A98" t="s">
        <v>417</v>
      </c>
      <c r="B98" s="9">
        <v>3</v>
      </c>
      <c r="C98" t="s">
        <v>1183</v>
      </c>
      <c r="D98" s="9">
        <v>1719001.3589553833</v>
      </c>
      <c r="E98" s="9">
        <v>1719001.3589553833</v>
      </c>
      <c r="F98" t="s">
        <v>1660</v>
      </c>
      <c r="G98" s="9"/>
      <c r="H98" t="s">
        <v>2087</v>
      </c>
      <c r="I98" s="311">
        <f>[1]stats!$D98</f>
        <v>1719001.3589553833</v>
      </c>
      <c r="J98" s="313">
        <f t="shared" si="1"/>
        <v>0</v>
      </c>
    </row>
    <row r="99" spans="1:10">
      <c r="A99" t="s">
        <v>418</v>
      </c>
      <c r="B99" s="9">
        <v>3</v>
      </c>
      <c r="C99" t="s">
        <v>1184</v>
      </c>
      <c r="D99" s="9">
        <v>10667267871.820446</v>
      </c>
      <c r="E99" s="9">
        <v>1719001.3589553833</v>
      </c>
      <c r="F99" t="s">
        <v>1660</v>
      </c>
      <c r="G99" s="9"/>
      <c r="H99" t="s">
        <v>2088</v>
      </c>
      <c r="I99" s="311">
        <f>[1]stats!$D99</f>
        <v>10667267871.820446</v>
      </c>
      <c r="J99" s="313">
        <f t="shared" si="1"/>
        <v>0</v>
      </c>
    </row>
    <row r="100" spans="1:10">
      <c r="A100" t="s">
        <v>419</v>
      </c>
      <c r="B100" s="9">
        <v>3</v>
      </c>
      <c r="C100" t="s">
        <v>1185</v>
      </c>
      <c r="D100" s="9">
        <v>1</v>
      </c>
      <c r="E100" s="9">
        <v>1719001.3589553833</v>
      </c>
      <c r="F100" t="s">
        <v>1660</v>
      </c>
      <c r="G100" s="9"/>
      <c r="H100" t="s">
        <v>2089</v>
      </c>
      <c r="I100" s="311">
        <f>[1]stats!$D100</f>
        <v>1</v>
      </c>
      <c r="J100" s="313">
        <f t="shared" si="1"/>
        <v>0</v>
      </c>
    </row>
    <row r="101" spans="1:10">
      <c r="A101" t="s">
        <v>420</v>
      </c>
      <c r="B101" s="9">
        <v>3</v>
      </c>
      <c r="C101" t="s">
        <v>1186</v>
      </c>
      <c r="D101" s="9">
        <v>6205.5028730767372</v>
      </c>
      <c r="E101" s="9">
        <v>1719001.3589553833</v>
      </c>
      <c r="F101" t="s">
        <v>1660</v>
      </c>
      <c r="G101" s="9"/>
      <c r="H101" t="s">
        <v>2090</v>
      </c>
      <c r="I101" s="311">
        <f>[1]stats!$D101</f>
        <v>6205.5028730767372</v>
      </c>
      <c r="J101" s="313">
        <f t="shared" si="1"/>
        <v>0</v>
      </c>
    </row>
    <row r="102" spans="1:10">
      <c r="A102" t="s">
        <v>421</v>
      </c>
      <c r="B102" s="9">
        <v>3</v>
      </c>
      <c r="C102" t="s">
        <v>1187</v>
      </c>
      <c r="D102" s="9">
        <v>1719001.3589553833</v>
      </c>
      <c r="E102" s="9">
        <v>1719001.3589553833</v>
      </c>
      <c r="F102" t="s">
        <v>1661</v>
      </c>
      <c r="G102" s="9"/>
      <c r="H102" t="s">
        <v>2091</v>
      </c>
      <c r="I102" s="311">
        <f>[1]stats!$D102</f>
        <v>1719001.3589553833</v>
      </c>
      <c r="J102" s="313">
        <f t="shared" si="1"/>
        <v>0</v>
      </c>
    </row>
    <row r="103" spans="1:10">
      <c r="A103" t="s">
        <v>422</v>
      </c>
      <c r="B103" s="9">
        <v>3</v>
      </c>
      <c r="C103" t="s">
        <v>1188</v>
      </c>
      <c r="D103" s="9">
        <v>4794388924.3620863</v>
      </c>
      <c r="E103" s="9">
        <v>1719001.3589553833</v>
      </c>
      <c r="F103" t="s">
        <v>1661</v>
      </c>
      <c r="G103" s="9"/>
      <c r="H103" t="s">
        <v>2092</v>
      </c>
      <c r="I103" s="311">
        <f>[1]stats!$D103</f>
        <v>4794388924.3620863</v>
      </c>
      <c r="J103" s="313">
        <f t="shared" si="1"/>
        <v>0</v>
      </c>
    </row>
    <row r="104" spans="1:10">
      <c r="A104" t="s">
        <v>423</v>
      </c>
      <c r="B104" s="9">
        <v>3</v>
      </c>
      <c r="C104" t="s">
        <v>1189</v>
      </c>
      <c r="D104" s="9">
        <v>1</v>
      </c>
      <c r="E104" s="9">
        <v>1719001.3589553833</v>
      </c>
      <c r="F104" t="s">
        <v>1661</v>
      </c>
      <c r="G104" s="9"/>
      <c r="H104" t="s">
        <v>2093</v>
      </c>
      <c r="I104" s="311">
        <f>[1]stats!$D104</f>
        <v>1</v>
      </c>
      <c r="J104" s="313">
        <f t="shared" si="1"/>
        <v>0</v>
      </c>
    </row>
    <row r="105" spans="1:10">
      <c r="A105" t="s">
        <v>424</v>
      </c>
      <c r="B105" s="9">
        <v>3</v>
      </c>
      <c r="C105" t="s">
        <v>1190</v>
      </c>
      <c r="D105" s="9">
        <v>2789.0547610012241</v>
      </c>
      <c r="E105" s="9">
        <v>1719001.3589553833</v>
      </c>
      <c r="F105" t="s">
        <v>1661</v>
      </c>
      <c r="G105" s="9"/>
      <c r="H105" t="s">
        <v>2094</v>
      </c>
      <c r="I105" s="311">
        <f>[1]stats!$D105</f>
        <v>2789.0547610012241</v>
      </c>
      <c r="J105" s="313">
        <f t="shared" si="1"/>
        <v>0</v>
      </c>
    </row>
    <row r="106" spans="1:10">
      <c r="A106" t="s">
        <v>425</v>
      </c>
      <c r="B106" s="9">
        <v>3</v>
      </c>
      <c r="C106" t="s">
        <v>1191</v>
      </c>
      <c r="D106" s="9">
        <v>1719001.3589553833</v>
      </c>
      <c r="E106" s="9">
        <v>1719001.3589553833</v>
      </c>
      <c r="F106" t="s">
        <v>1662</v>
      </c>
      <c r="G106" s="9"/>
      <c r="H106" t="s">
        <v>2095</v>
      </c>
      <c r="I106" s="311">
        <f>[1]stats!$D106</f>
        <v>1719001.3589553833</v>
      </c>
      <c r="J106" s="313">
        <f t="shared" si="1"/>
        <v>0</v>
      </c>
    </row>
    <row r="107" spans="1:10">
      <c r="A107" t="s">
        <v>426</v>
      </c>
      <c r="B107" s="9">
        <v>3</v>
      </c>
      <c r="C107" t="s">
        <v>1192</v>
      </c>
      <c r="D107" s="9">
        <v>6649608353.509923</v>
      </c>
      <c r="E107" s="9">
        <v>1719001.3589553833</v>
      </c>
      <c r="F107" t="s">
        <v>1662</v>
      </c>
      <c r="G107" s="9"/>
      <c r="H107" t="s">
        <v>2096</v>
      </c>
      <c r="I107" s="311">
        <f>[1]stats!$D107</f>
        <v>6649608353.509923</v>
      </c>
      <c r="J107" s="313">
        <f t="shared" si="1"/>
        <v>0</v>
      </c>
    </row>
    <row r="108" spans="1:10">
      <c r="A108" t="s">
        <v>427</v>
      </c>
      <c r="B108" s="9">
        <v>3</v>
      </c>
      <c r="C108" t="s">
        <v>1193</v>
      </c>
      <c r="D108" s="9">
        <v>1</v>
      </c>
      <c r="E108" s="9">
        <v>1719001.3589553833</v>
      </c>
      <c r="F108" t="s">
        <v>1662</v>
      </c>
      <c r="G108" s="9"/>
      <c r="H108" t="s">
        <v>2097</v>
      </c>
      <c r="I108" s="311">
        <f>[1]stats!$D108</f>
        <v>1</v>
      </c>
      <c r="J108" s="313">
        <f t="shared" si="1"/>
        <v>0</v>
      </c>
    </row>
    <row r="109" spans="1:10">
      <c r="A109" t="s">
        <v>428</v>
      </c>
      <c r="B109" s="9">
        <v>3</v>
      </c>
      <c r="C109" t="s">
        <v>1194</v>
      </c>
      <c r="D109" s="9">
        <v>3868.2973220863601</v>
      </c>
      <c r="E109" s="9">
        <v>1719001.3589553833</v>
      </c>
      <c r="F109" t="s">
        <v>1662</v>
      </c>
      <c r="G109" s="9"/>
      <c r="H109" t="s">
        <v>2098</v>
      </c>
      <c r="I109" s="311">
        <f>[1]stats!$D109</f>
        <v>3868.2973220863601</v>
      </c>
      <c r="J109" s="313">
        <f t="shared" si="1"/>
        <v>0</v>
      </c>
    </row>
    <row r="110" spans="1:10">
      <c r="A110" t="s">
        <v>429</v>
      </c>
      <c r="B110" s="9">
        <v>3</v>
      </c>
      <c r="C110" t="s">
        <v>1195</v>
      </c>
      <c r="D110" s="9">
        <v>604957.71780395508</v>
      </c>
      <c r="E110" s="9">
        <v>1719001.3589553833</v>
      </c>
      <c r="F110" t="s">
        <v>1663</v>
      </c>
      <c r="G110" s="9"/>
      <c r="H110" t="s">
        <v>2099</v>
      </c>
      <c r="I110" s="311">
        <f>[1]stats!$D110</f>
        <v>604957.71780395508</v>
      </c>
      <c r="J110" s="313">
        <f t="shared" si="1"/>
        <v>0</v>
      </c>
    </row>
    <row r="111" spans="1:10">
      <c r="A111" t="s">
        <v>430</v>
      </c>
      <c r="B111" s="9">
        <v>3</v>
      </c>
      <c r="C111" t="s">
        <v>1196</v>
      </c>
      <c r="D111" s="9">
        <v>2809983455.304862</v>
      </c>
      <c r="E111" s="9">
        <v>1719001.3589553833</v>
      </c>
      <c r="F111" t="s">
        <v>1663</v>
      </c>
      <c r="G111" s="9"/>
      <c r="H111" t="s">
        <v>2100</v>
      </c>
      <c r="I111" s="311">
        <f>[1]stats!$D111</f>
        <v>2809983455.304862</v>
      </c>
      <c r="J111" s="313">
        <f t="shared" si="1"/>
        <v>0</v>
      </c>
    </row>
    <row r="112" spans="1:10">
      <c r="A112" t="s">
        <v>431</v>
      </c>
      <c r="B112" s="9">
        <v>3</v>
      </c>
      <c r="C112" t="s">
        <v>1197</v>
      </c>
      <c r="D112" s="9">
        <v>0.35192393226005397</v>
      </c>
      <c r="E112" s="9">
        <v>1719001.3589553833</v>
      </c>
      <c r="F112" t="s">
        <v>1663</v>
      </c>
      <c r="G112" s="9"/>
      <c r="H112" t="s">
        <v>2101</v>
      </c>
      <c r="I112" s="311">
        <f>[1]stats!$D112</f>
        <v>0.35192393226005397</v>
      </c>
      <c r="J112" s="313">
        <f t="shared" si="1"/>
        <v>0</v>
      </c>
    </row>
    <row r="113" spans="1:10">
      <c r="A113" t="s">
        <v>432</v>
      </c>
      <c r="B113" s="9">
        <v>3</v>
      </c>
      <c r="C113" t="s">
        <v>1198</v>
      </c>
      <c r="D113" s="9">
        <v>1634.6604036499748</v>
      </c>
      <c r="E113" s="9">
        <v>1719001.3589553833</v>
      </c>
      <c r="F113" t="s">
        <v>1663</v>
      </c>
      <c r="G113" s="9"/>
      <c r="H113" t="s">
        <v>2102</v>
      </c>
      <c r="I113" s="311">
        <f>[1]stats!$D113</f>
        <v>1634.6604036499748</v>
      </c>
      <c r="J113" s="313">
        <f t="shared" si="1"/>
        <v>0</v>
      </c>
    </row>
    <row r="114" spans="1:10">
      <c r="A114" t="s">
        <v>433</v>
      </c>
      <c r="B114" s="9">
        <v>3</v>
      </c>
      <c r="C114" t="s">
        <v>1199</v>
      </c>
      <c r="D114" s="9">
        <v>1719001.3589553833</v>
      </c>
      <c r="E114" s="9">
        <v>1719001.3589553833</v>
      </c>
      <c r="F114" t="s">
        <v>1664</v>
      </c>
      <c r="G114" s="9"/>
      <c r="H114" t="s">
        <v>2103</v>
      </c>
      <c r="I114" s="311">
        <f>[1]stats!$D114</f>
        <v>1719001.3589553833</v>
      </c>
      <c r="J114" s="313">
        <f t="shared" si="1"/>
        <v>0</v>
      </c>
    </row>
    <row r="115" spans="1:10">
      <c r="A115" t="s">
        <v>434</v>
      </c>
      <c r="B115" s="9">
        <v>3</v>
      </c>
      <c r="C115" t="s">
        <v>1200</v>
      </c>
      <c r="D115" s="9">
        <v>1207676063.0056608</v>
      </c>
      <c r="E115" s="9">
        <v>1719001.3589553833</v>
      </c>
      <c r="F115" t="s">
        <v>1664</v>
      </c>
      <c r="G115" s="9"/>
      <c r="H115" t="s">
        <v>2104</v>
      </c>
      <c r="I115" s="311">
        <f>[1]stats!$D115</f>
        <v>1207676063.0056608</v>
      </c>
      <c r="J115" s="313">
        <f t="shared" si="1"/>
        <v>0</v>
      </c>
    </row>
    <row r="116" spans="1:10">
      <c r="A116" t="s">
        <v>435</v>
      </c>
      <c r="B116" s="9">
        <v>3</v>
      </c>
      <c r="C116" t="s">
        <v>1201</v>
      </c>
      <c r="D116" s="9">
        <v>1</v>
      </c>
      <c r="E116" s="9">
        <v>1719001.3589553833</v>
      </c>
      <c r="F116" t="s">
        <v>1664</v>
      </c>
      <c r="G116" s="9"/>
      <c r="H116" t="s">
        <v>2105</v>
      </c>
      <c r="I116" s="311">
        <f>[1]stats!$D116</f>
        <v>1</v>
      </c>
      <c r="J116" s="313">
        <f t="shared" si="1"/>
        <v>0</v>
      </c>
    </row>
    <row r="117" spans="1:10">
      <c r="A117" t="s">
        <v>436</v>
      </c>
      <c r="B117" s="9">
        <v>3</v>
      </c>
      <c r="C117" t="s">
        <v>1202</v>
      </c>
      <c r="D117" s="9">
        <v>702.54514734040185</v>
      </c>
      <c r="E117" s="9">
        <v>1719001.3589553833</v>
      </c>
      <c r="F117" t="s">
        <v>1664</v>
      </c>
      <c r="G117" s="9"/>
      <c r="H117" t="s">
        <v>2106</v>
      </c>
      <c r="I117" s="311">
        <f>[1]stats!$D117</f>
        <v>702.54514734040185</v>
      </c>
      <c r="J117" s="313">
        <f t="shared" si="1"/>
        <v>0</v>
      </c>
    </row>
    <row r="118" spans="1:10">
      <c r="A118" t="s">
        <v>437</v>
      </c>
      <c r="B118" s="9">
        <v>3</v>
      </c>
      <c r="C118" t="s">
        <v>1203</v>
      </c>
      <c r="D118" s="9">
        <v>1719001.3589553833</v>
      </c>
      <c r="E118" s="9">
        <v>1719001.3589553833</v>
      </c>
      <c r="F118" t="s">
        <v>1665</v>
      </c>
      <c r="G118" s="9"/>
      <c r="H118" t="s">
        <v>2107</v>
      </c>
      <c r="I118" s="311">
        <f>[1]stats!$D118</f>
        <v>1719001.3589553833</v>
      </c>
      <c r="J118" s="313">
        <f t="shared" si="1"/>
        <v>0</v>
      </c>
    </row>
    <row r="119" spans="1:10">
      <c r="A119" t="s">
        <v>438</v>
      </c>
      <c r="B119" s="9">
        <v>3</v>
      </c>
      <c r="C119" t="s">
        <v>1204</v>
      </c>
      <c r="D119" s="9">
        <v>4017659518.3105226</v>
      </c>
      <c r="E119" s="9">
        <v>1719001.3589553833</v>
      </c>
      <c r="F119" t="s">
        <v>1665</v>
      </c>
      <c r="G119" s="9"/>
      <c r="H119" t="s">
        <v>2108</v>
      </c>
      <c r="I119" s="311">
        <f>[1]stats!$D119</f>
        <v>4017659518.3105226</v>
      </c>
      <c r="J119" s="313">
        <f t="shared" si="1"/>
        <v>0</v>
      </c>
    </row>
    <row r="120" spans="1:10">
      <c r="A120" t="s">
        <v>439</v>
      </c>
      <c r="B120" s="9">
        <v>3</v>
      </c>
      <c r="C120" t="s">
        <v>1205</v>
      </c>
      <c r="D120" s="9">
        <v>1</v>
      </c>
      <c r="E120" s="9">
        <v>1719001.3589553833</v>
      </c>
      <c r="F120" t="s">
        <v>1665</v>
      </c>
      <c r="G120" s="9"/>
      <c r="H120" t="s">
        <v>2109</v>
      </c>
      <c r="I120" s="311">
        <f>[1]stats!$D120</f>
        <v>1</v>
      </c>
      <c r="J120" s="313">
        <f t="shared" si="1"/>
        <v>0</v>
      </c>
    </row>
    <row r="121" spans="1:10">
      <c r="A121" t="s">
        <v>440</v>
      </c>
      <c r="B121" s="9">
        <v>3</v>
      </c>
      <c r="C121" t="s">
        <v>1206</v>
      </c>
      <c r="D121" s="9">
        <v>2337.2055509903767</v>
      </c>
      <c r="E121" s="9">
        <v>1719001.3589553833</v>
      </c>
      <c r="F121" t="s">
        <v>1665</v>
      </c>
      <c r="G121" s="9"/>
      <c r="H121" t="s">
        <v>2110</v>
      </c>
      <c r="I121" s="311">
        <f>[1]stats!$D121</f>
        <v>2337.2055509903767</v>
      </c>
      <c r="J121" s="313">
        <f t="shared" si="1"/>
        <v>0</v>
      </c>
    </row>
    <row r="122" spans="1:10">
      <c r="A122" t="s">
        <v>441</v>
      </c>
      <c r="B122" s="9">
        <v>3</v>
      </c>
      <c r="C122" t="s">
        <v>1207</v>
      </c>
      <c r="D122" s="9">
        <v>54250.591125488281</v>
      </c>
      <c r="E122" s="9">
        <v>1719001.3589553833</v>
      </c>
      <c r="F122" t="s">
        <v>1666</v>
      </c>
      <c r="G122" s="9"/>
      <c r="H122" t="s">
        <v>2111</v>
      </c>
      <c r="I122" s="311">
        <f>[1]stats!$D122</f>
        <v>54250.591125488281</v>
      </c>
      <c r="J122" s="313">
        <f t="shared" si="1"/>
        <v>0</v>
      </c>
    </row>
    <row r="123" spans="1:10">
      <c r="A123" t="s">
        <v>442</v>
      </c>
      <c r="B123" s="9">
        <v>3</v>
      </c>
      <c r="C123" t="s">
        <v>1208</v>
      </c>
      <c r="D123" s="9">
        <v>56526856.944537573</v>
      </c>
      <c r="E123" s="9">
        <v>1719001.3589553833</v>
      </c>
      <c r="F123" t="s">
        <v>1666</v>
      </c>
      <c r="G123" s="9"/>
      <c r="H123" t="s">
        <v>2112</v>
      </c>
      <c r="I123" s="311">
        <f>[1]stats!$D123</f>
        <v>56526856.944537573</v>
      </c>
      <c r="J123" s="313">
        <f t="shared" si="1"/>
        <v>0</v>
      </c>
    </row>
    <row r="124" spans="1:10">
      <c r="A124" t="s">
        <v>443</v>
      </c>
      <c r="B124" s="9">
        <v>3</v>
      </c>
      <c r="C124" t="s">
        <v>1209</v>
      </c>
      <c r="D124" s="9">
        <v>3.1559364885235301E-2</v>
      </c>
      <c r="E124" s="9">
        <v>1719001.3589553833</v>
      </c>
      <c r="F124" t="s">
        <v>1666</v>
      </c>
      <c r="G124" s="9"/>
      <c r="H124" t="s">
        <v>2113</v>
      </c>
      <c r="I124" s="311">
        <f>[1]stats!$D124</f>
        <v>3.1559364885235301E-2</v>
      </c>
      <c r="J124" s="313">
        <f t="shared" si="1"/>
        <v>0</v>
      </c>
    </row>
    <row r="125" spans="1:10">
      <c r="A125" t="s">
        <v>444</v>
      </c>
      <c r="B125" s="9">
        <v>3</v>
      </c>
      <c r="C125" t="s">
        <v>1210</v>
      </c>
      <c r="D125" s="9">
        <v>32.883544070545859</v>
      </c>
      <c r="E125" s="9">
        <v>1719001.3589553833</v>
      </c>
      <c r="F125" t="s">
        <v>1666</v>
      </c>
      <c r="G125" s="9"/>
      <c r="H125" t="s">
        <v>2114</v>
      </c>
      <c r="I125" s="311">
        <f>[1]stats!$D125</f>
        <v>32.883544070545859</v>
      </c>
      <c r="J125" s="313">
        <f t="shared" si="1"/>
        <v>0</v>
      </c>
    </row>
    <row r="126" spans="1:10">
      <c r="A126" t="s">
        <v>445</v>
      </c>
      <c r="B126" s="9">
        <v>3</v>
      </c>
      <c r="C126" t="s">
        <v>1211</v>
      </c>
      <c r="D126" s="9">
        <v>560735.39372253418</v>
      </c>
      <c r="E126" s="9">
        <v>1719001.3589553833</v>
      </c>
      <c r="F126" t="s">
        <v>1667</v>
      </c>
      <c r="G126" s="9"/>
      <c r="H126" t="s">
        <v>2115</v>
      </c>
      <c r="I126" s="311">
        <f>[1]stats!$D126</f>
        <v>560735.39372253418</v>
      </c>
      <c r="J126" s="313">
        <f t="shared" si="1"/>
        <v>0</v>
      </c>
    </row>
    <row r="127" spans="1:10">
      <c r="A127" t="s">
        <v>446</v>
      </c>
      <c r="B127" s="9">
        <v>3</v>
      </c>
      <c r="C127" t="s">
        <v>1212</v>
      </c>
      <c r="D127" s="9">
        <v>699185364.56665802</v>
      </c>
      <c r="E127" s="9">
        <v>1719001.3589553833</v>
      </c>
      <c r="F127" t="s">
        <v>1667</v>
      </c>
      <c r="G127" s="9"/>
      <c r="H127" t="s">
        <v>2116</v>
      </c>
      <c r="I127" s="311">
        <f>[1]stats!$D127</f>
        <v>699185364.56665802</v>
      </c>
      <c r="J127" s="313">
        <f t="shared" si="1"/>
        <v>0</v>
      </c>
    </row>
    <row r="128" spans="1:10">
      <c r="A128" t="s">
        <v>447</v>
      </c>
      <c r="B128" s="9">
        <v>3</v>
      </c>
      <c r="C128" t="s">
        <v>1213</v>
      </c>
      <c r="D128" s="9">
        <v>0.3261983423115421</v>
      </c>
      <c r="E128" s="9">
        <v>1719001.3589553833</v>
      </c>
      <c r="F128" t="s">
        <v>1667</v>
      </c>
      <c r="G128" s="9"/>
      <c r="H128" t="s">
        <v>2117</v>
      </c>
      <c r="I128" s="311">
        <f>[1]stats!$D128</f>
        <v>0.3261983423115421</v>
      </c>
      <c r="J128" s="313">
        <f t="shared" si="1"/>
        <v>0</v>
      </c>
    </row>
    <row r="129" spans="1:10">
      <c r="A129" t="s">
        <v>448</v>
      </c>
      <c r="B129" s="9">
        <v>3</v>
      </c>
      <c r="C129" t="s">
        <v>1214</v>
      </c>
      <c r="D129" s="9">
        <v>406.73927389536482</v>
      </c>
      <c r="E129" s="9">
        <v>1719001.3589553833</v>
      </c>
      <c r="F129" t="s">
        <v>1667</v>
      </c>
      <c r="G129" s="9"/>
      <c r="H129" t="s">
        <v>2118</v>
      </c>
      <c r="I129" s="311">
        <f>[1]stats!$D129</f>
        <v>406.73927389536482</v>
      </c>
      <c r="J129" s="313">
        <f t="shared" si="1"/>
        <v>0</v>
      </c>
    </row>
    <row r="130" spans="1:10">
      <c r="A130" t="s">
        <v>449</v>
      </c>
      <c r="B130" s="9">
        <v>3</v>
      </c>
      <c r="C130" t="s">
        <v>1215</v>
      </c>
      <c r="D130" s="9">
        <v>1719001.3589553833</v>
      </c>
      <c r="E130" s="9">
        <v>1719001.3589553833</v>
      </c>
      <c r="F130" t="s">
        <v>1668</v>
      </c>
      <c r="G130" s="9"/>
      <c r="H130" t="s">
        <v>2119</v>
      </c>
      <c r="I130" s="311">
        <f>[1]stats!$D130</f>
        <v>1719001.3589553833</v>
      </c>
      <c r="J130" s="313">
        <f t="shared" si="1"/>
        <v>0</v>
      </c>
    </row>
    <row r="131" spans="1:10">
      <c r="A131" t="s">
        <v>450</v>
      </c>
      <c r="B131" s="9">
        <v>3</v>
      </c>
      <c r="C131" t="s">
        <v>1216</v>
      </c>
      <c r="D131" s="9">
        <v>9911555650.3092499</v>
      </c>
      <c r="E131" s="9">
        <v>1719001.3589553833</v>
      </c>
      <c r="F131" t="s">
        <v>1668</v>
      </c>
      <c r="G131" s="9"/>
      <c r="H131" t="s">
        <v>2120</v>
      </c>
      <c r="I131" s="311">
        <f>[1]stats!$D131</f>
        <v>9911555650.3092499</v>
      </c>
      <c r="J131" s="313">
        <f t="shared" ref="J131:J194" si="2">D131-I131</f>
        <v>0</v>
      </c>
    </row>
    <row r="132" spans="1:10">
      <c r="A132" t="s">
        <v>451</v>
      </c>
      <c r="B132" s="9">
        <v>3</v>
      </c>
      <c r="C132" t="s">
        <v>1217</v>
      </c>
      <c r="D132" s="9">
        <v>1</v>
      </c>
      <c r="E132" s="9">
        <v>1719001.3589553833</v>
      </c>
      <c r="F132" t="s">
        <v>1668</v>
      </c>
      <c r="G132" s="9"/>
      <c r="H132" t="s">
        <v>2121</v>
      </c>
      <c r="I132" s="311">
        <f>[1]stats!$D132</f>
        <v>1</v>
      </c>
      <c r="J132" s="313">
        <f t="shared" si="2"/>
        <v>0</v>
      </c>
    </row>
    <row r="133" spans="1:10">
      <c r="A133" t="s">
        <v>452</v>
      </c>
      <c r="B133" s="9">
        <v>3</v>
      </c>
      <c r="C133" t="s">
        <v>1218</v>
      </c>
      <c r="D133" s="9">
        <v>5765.8800551108261</v>
      </c>
      <c r="E133" s="9">
        <v>1719001.3589553833</v>
      </c>
      <c r="F133" t="s">
        <v>1668</v>
      </c>
      <c r="G133" s="9"/>
      <c r="H133" t="s">
        <v>2122</v>
      </c>
      <c r="I133" s="311">
        <f>[1]stats!$D133</f>
        <v>5765.8800551108261</v>
      </c>
      <c r="J133" s="313">
        <f t="shared" si="2"/>
        <v>0</v>
      </c>
    </row>
    <row r="134" spans="1:10">
      <c r="A134" t="s">
        <v>453</v>
      </c>
      <c r="B134" s="9">
        <v>4</v>
      </c>
      <c r="C134" t="s">
        <v>1219</v>
      </c>
      <c r="D134" s="9">
        <v>621783.92935180664</v>
      </c>
      <c r="E134" s="9">
        <v>1733452.3988800049</v>
      </c>
      <c r="F134" t="s">
        <v>1669</v>
      </c>
      <c r="G134" s="9"/>
      <c r="H134" t="s">
        <v>2123</v>
      </c>
      <c r="I134" s="311">
        <f>[1]stats!$D134</f>
        <v>621783.92935180664</v>
      </c>
      <c r="J134" s="313">
        <f t="shared" si="2"/>
        <v>0</v>
      </c>
    </row>
    <row r="135" spans="1:10">
      <c r="A135" t="s">
        <v>454</v>
      </c>
      <c r="B135" s="9">
        <v>4</v>
      </c>
      <c r="C135" t="s">
        <v>1220</v>
      </c>
      <c r="D135" s="9">
        <v>2558126058.4441633</v>
      </c>
      <c r="E135" s="9">
        <v>1733452.3988800049</v>
      </c>
      <c r="F135" t="s">
        <v>1669</v>
      </c>
      <c r="G135" s="9"/>
      <c r="H135" t="s">
        <v>2124</v>
      </c>
      <c r="I135" s="311">
        <f>[1]stats!$D135</f>
        <v>2558126058.4441633</v>
      </c>
      <c r="J135" s="313">
        <f t="shared" si="2"/>
        <v>0</v>
      </c>
    </row>
    <row r="136" spans="1:10">
      <c r="A136" t="s">
        <v>455</v>
      </c>
      <c r="B136" s="9">
        <v>4</v>
      </c>
      <c r="C136" t="s">
        <v>1221</v>
      </c>
      <c r="D136" s="9">
        <v>0.35869685821978464</v>
      </c>
      <c r="E136" s="9">
        <v>1733452.3988800049</v>
      </c>
      <c r="F136" t="s">
        <v>1669</v>
      </c>
      <c r="G136" s="9"/>
      <c r="H136" t="s">
        <v>2125</v>
      </c>
      <c r="I136" s="311">
        <f>[1]stats!$D136</f>
        <v>0.35869685821978464</v>
      </c>
      <c r="J136" s="313">
        <f t="shared" si="2"/>
        <v>0</v>
      </c>
    </row>
    <row r="137" spans="1:10">
      <c r="A137" t="s">
        <v>456</v>
      </c>
      <c r="B137" s="9">
        <v>4</v>
      </c>
      <c r="C137" t="s">
        <v>1222</v>
      </c>
      <c r="D137" s="9">
        <v>1475.7405857218725</v>
      </c>
      <c r="E137" s="9">
        <v>1733452.3988800049</v>
      </c>
      <c r="F137" t="s">
        <v>1669</v>
      </c>
      <c r="G137" s="9"/>
      <c r="H137" t="s">
        <v>2126</v>
      </c>
      <c r="I137" s="311">
        <f>[1]stats!$D137</f>
        <v>1475.7405857218725</v>
      </c>
      <c r="J137" s="313">
        <f t="shared" si="2"/>
        <v>0</v>
      </c>
    </row>
    <row r="138" spans="1:10">
      <c r="A138" t="s">
        <v>457</v>
      </c>
      <c r="B138" s="9">
        <v>4</v>
      </c>
      <c r="C138" t="s">
        <v>1223</v>
      </c>
      <c r="D138" s="9">
        <v>645015.6496887207</v>
      </c>
      <c r="E138" s="9">
        <v>1733452.3988800049</v>
      </c>
      <c r="F138" t="s">
        <v>1670</v>
      </c>
      <c r="G138" s="9"/>
      <c r="H138" t="s">
        <v>2127</v>
      </c>
      <c r="I138" s="311">
        <f>[1]stats!$D138</f>
        <v>645015.6496887207</v>
      </c>
      <c r="J138" s="313">
        <f t="shared" si="2"/>
        <v>0</v>
      </c>
    </row>
    <row r="139" spans="1:10">
      <c r="A139" t="s">
        <v>458</v>
      </c>
      <c r="B139" s="9">
        <v>4</v>
      </c>
      <c r="C139" t="s">
        <v>1224</v>
      </c>
      <c r="D139" s="9">
        <v>960356088.15619099</v>
      </c>
      <c r="E139" s="9">
        <v>1733452.3988800049</v>
      </c>
      <c r="F139" t="s">
        <v>1670</v>
      </c>
      <c r="G139" s="9"/>
      <c r="H139" t="s">
        <v>2128</v>
      </c>
      <c r="I139" s="311">
        <f>[1]stats!$D139</f>
        <v>960356088.15619099</v>
      </c>
      <c r="J139" s="313">
        <f t="shared" si="2"/>
        <v>0</v>
      </c>
    </row>
    <row r="140" spans="1:10">
      <c r="A140" t="s">
        <v>459</v>
      </c>
      <c r="B140" s="9">
        <v>4</v>
      </c>
      <c r="C140" t="s">
        <v>1225</v>
      </c>
      <c r="D140" s="9">
        <v>0.3720988531934708</v>
      </c>
      <c r="E140" s="9">
        <v>1733452.3988800049</v>
      </c>
      <c r="F140" t="s">
        <v>1670</v>
      </c>
      <c r="G140" s="9"/>
      <c r="H140" t="s">
        <v>2129</v>
      </c>
      <c r="I140" s="311">
        <f>[1]stats!$D140</f>
        <v>0.3720988531934708</v>
      </c>
      <c r="J140" s="313">
        <f t="shared" si="2"/>
        <v>0</v>
      </c>
    </row>
    <row r="141" spans="1:10">
      <c r="A141" t="s">
        <v>460</v>
      </c>
      <c r="B141" s="9">
        <v>4</v>
      </c>
      <c r="C141" t="s">
        <v>1226</v>
      </c>
      <c r="D141" s="9">
        <v>554.01353321076681</v>
      </c>
      <c r="E141" s="9">
        <v>1733452.3988800049</v>
      </c>
      <c r="F141" t="s">
        <v>1670</v>
      </c>
      <c r="G141" s="9"/>
      <c r="H141" t="s">
        <v>2130</v>
      </c>
      <c r="I141" s="311">
        <f>[1]stats!$D141</f>
        <v>554.01353321076681</v>
      </c>
      <c r="J141" s="313">
        <f t="shared" si="2"/>
        <v>0</v>
      </c>
    </row>
    <row r="142" spans="1:10">
      <c r="A142" t="s">
        <v>461</v>
      </c>
      <c r="B142" s="9">
        <v>4</v>
      </c>
      <c r="C142" t="s">
        <v>1227</v>
      </c>
      <c r="D142" s="9">
        <v>1733452.3988800049</v>
      </c>
      <c r="E142" s="9">
        <v>1733452.3988800049</v>
      </c>
      <c r="F142" t="s">
        <v>1671</v>
      </c>
      <c r="G142" s="9"/>
      <c r="H142" t="s">
        <v>2131</v>
      </c>
      <c r="I142" s="311">
        <f>[1]stats!$D142</f>
        <v>1733452.3988800049</v>
      </c>
      <c r="J142" s="313">
        <f t="shared" si="2"/>
        <v>0</v>
      </c>
    </row>
    <row r="143" spans="1:10">
      <c r="A143" t="s">
        <v>462</v>
      </c>
      <c r="B143" s="9">
        <v>4</v>
      </c>
      <c r="C143" t="s">
        <v>1228</v>
      </c>
      <c r="D143" s="9">
        <v>14363459023.251341</v>
      </c>
      <c r="E143" s="9">
        <v>1733452.3988800049</v>
      </c>
      <c r="F143" t="s">
        <v>1671</v>
      </c>
      <c r="G143" s="9"/>
      <c r="H143" t="s">
        <v>2132</v>
      </c>
      <c r="I143" s="311">
        <f>[1]stats!$D143</f>
        <v>14363459023.251341</v>
      </c>
      <c r="J143" s="313">
        <f t="shared" si="2"/>
        <v>0</v>
      </c>
    </row>
    <row r="144" spans="1:10">
      <c r="A144" t="s">
        <v>463</v>
      </c>
      <c r="B144" s="9">
        <v>4</v>
      </c>
      <c r="C144" t="s">
        <v>1229</v>
      </c>
      <c r="D144" s="9">
        <v>1</v>
      </c>
      <c r="E144" s="9">
        <v>1733452.3988800049</v>
      </c>
      <c r="F144" t="s">
        <v>1671</v>
      </c>
      <c r="G144" s="9"/>
      <c r="H144" t="s">
        <v>2133</v>
      </c>
      <c r="I144" s="311">
        <f>[1]stats!$D144</f>
        <v>1</v>
      </c>
      <c r="J144" s="313">
        <f t="shared" si="2"/>
        <v>0</v>
      </c>
    </row>
    <row r="145" spans="1:10">
      <c r="A145" t="s">
        <v>464</v>
      </c>
      <c r="B145" s="9">
        <v>4</v>
      </c>
      <c r="C145" t="s">
        <v>1230</v>
      </c>
      <c r="D145" s="9">
        <v>8286.0417929743362</v>
      </c>
      <c r="E145" s="9">
        <v>1733452.3988800049</v>
      </c>
      <c r="F145" t="s">
        <v>1671</v>
      </c>
      <c r="G145" s="9"/>
      <c r="H145" t="s">
        <v>2134</v>
      </c>
      <c r="I145" s="311">
        <f>[1]stats!$D145</f>
        <v>8286.0417929743362</v>
      </c>
      <c r="J145" s="313">
        <f t="shared" si="2"/>
        <v>0</v>
      </c>
    </row>
    <row r="146" spans="1:10">
      <c r="A146" t="s">
        <v>465</v>
      </c>
      <c r="B146" s="9">
        <v>4</v>
      </c>
      <c r="C146" t="s">
        <v>1231</v>
      </c>
      <c r="D146" s="9">
        <v>1733452.3988800049</v>
      </c>
      <c r="E146" s="9">
        <v>1733452.3988800049</v>
      </c>
      <c r="F146" t="s">
        <v>1672</v>
      </c>
      <c r="G146" s="9"/>
      <c r="H146" t="s">
        <v>2135</v>
      </c>
      <c r="I146" s="311">
        <f>[1]stats!$D146</f>
        <v>1733452.3988800049</v>
      </c>
      <c r="J146" s="313">
        <f t="shared" si="2"/>
        <v>0</v>
      </c>
    </row>
    <row r="147" spans="1:10">
      <c r="A147" t="s">
        <v>466</v>
      </c>
      <c r="B147" s="9">
        <v>4</v>
      </c>
      <c r="C147" t="s">
        <v>1232</v>
      </c>
      <c r="D147" s="9">
        <v>6049363758.1314116</v>
      </c>
      <c r="E147" s="9">
        <v>1733452.3988800049</v>
      </c>
      <c r="F147" t="s">
        <v>1672</v>
      </c>
      <c r="G147" s="9"/>
      <c r="H147" t="s">
        <v>2136</v>
      </c>
      <c r="I147" s="311">
        <f>[1]stats!$D147</f>
        <v>6049363758.1314116</v>
      </c>
      <c r="J147" s="313">
        <f t="shared" si="2"/>
        <v>0</v>
      </c>
    </row>
    <row r="148" spans="1:10">
      <c r="A148" t="s">
        <v>467</v>
      </c>
      <c r="B148" s="9">
        <v>4</v>
      </c>
      <c r="C148" t="s">
        <v>1233</v>
      </c>
      <c r="D148" s="9">
        <v>1</v>
      </c>
      <c r="E148" s="9">
        <v>1733452.3988800049</v>
      </c>
      <c r="F148" t="s">
        <v>1672</v>
      </c>
      <c r="G148" s="9"/>
      <c r="H148" t="s">
        <v>2137</v>
      </c>
      <c r="I148" s="311">
        <f>[1]stats!$D148</f>
        <v>1</v>
      </c>
      <c r="J148" s="313">
        <f t="shared" si="2"/>
        <v>0</v>
      </c>
    </row>
    <row r="149" spans="1:10">
      <c r="A149" t="s">
        <v>468</v>
      </c>
      <c r="B149" s="9">
        <v>4</v>
      </c>
      <c r="C149" t="s">
        <v>1234</v>
      </c>
      <c r="D149" s="9">
        <v>3489.7778341302856</v>
      </c>
      <c r="E149" s="9">
        <v>1733452.3988800049</v>
      </c>
      <c r="F149" t="s">
        <v>1672</v>
      </c>
      <c r="G149" s="9"/>
      <c r="H149" t="s">
        <v>2138</v>
      </c>
      <c r="I149" s="311">
        <f>[1]stats!$D149</f>
        <v>3489.7778341302856</v>
      </c>
      <c r="J149" s="313">
        <f t="shared" si="2"/>
        <v>0</v>
      </c>
    </row>
    <row r="150" spans="1:10">
      <c r="A150" t="s">
        <v>469</v>
      </c>
      <c r="B150" s="9">
        <v>4</v>
      </c>
      <c r="C150" t="s">
        <v>1235</v>
      </c>
      <c r="D150" s="9">
        <v>1733452.3988800049</v>
      </c>
      <c r="E150" s="9">
        <v>1733452.3988800049</v>
      </c>
      <c r="F150" t="s">
        <v>1673</v>
      </c>
      <c r="G150" s="9"/>
      <c r="H150" t="s">
        <v>2139</v>
      </c>
      <c r="I150" s="311">
        <f>[1]stats!$D150</f>
        <v>1733452.3988800049</v>
      </c>
      <c r="J150" s="313">
        <f t="shared" si="2"/>
        <v>0</v>
      </c>
    </row>
    <row r="151" spans="1:10">
      <c r="A151" t="s">
        <v>470</v>
      </c>
      <c r="B151" s="9">
        <v>4</v>
      </c>
      <c r="C151" t="s">
        <v>1236</v>
      </c>
      <c r="D151" s="9">
        <v>8607489816.5755749</v>
      </c>
      <c r="E151" s="9">
        <v>1733452.3988800049</v>
      </c>
      <c r="F151" t="s">
        <v>1673</v>
      </c>
      <c r="G151" s="9"/>
      <c r="H151" t="s">
        <v>2140</v>
      </c>
      <c r="I151" s="311">
        <f>[1]stats!$D151</f>
        <v>8607489816.5755749</v>
      </c>
      <c r="J151" s="313">
        <f t="shared" si="2"/>
        <v>0</v>
      </c>
    </row>
    <row r="152" spans="1:10">
      <c r="A152" t="s">
        <v>471</v>
      </c>
      <c r="B152" s="9">
        <v>4</v>
      </c>
      <c r="C152" t="s">
        <v>1237</v>
      </c>
      <c r="D152" s="9">
        <v>1</v>
      </c>
      <c r="E152" s="9">
        <v>1733452.3988800049</v>
      </c>
      <c r="F152" t="s">
        <v>1673</v>
      </c>
      <c r="G152" s="9"/>
      <c r="H152" t="s">
        <v>2141</v>
      </c>
      <c r="I152" s="311">
        <f>[1]stats!$D152</f>
        <v>1</v>
      </c>
      <c r="J152" s="313">
        <f t="shared" si="2"/>
        <v>0</v>
      </c>
    </row>
    <row r="153" spans="1:10">
      <c r="A153" t="s">
        <v>472</v>
      </c>
      <c r="B153" s="9">
        <v>4</v>
      </c>
      <c r="C153" t="s">
        <v>1238</v>
      </c>
      <c r="D153" s="9">
        <v>4965.5184198521583</v>
      </c>
      <c r="E153" s="9">
        <v>1733452.3988800049</v>
      </c>
      <c r="F153" t="s">
        <v>1673</v>
      </c>
      <c r="G153" s="9"/>
      <c r="H153" t="s">
        <v>2142</v>
      </c>
      <c r="I153" s="311">
        <f>[1]stats!$D153</f>
        <v>4965.5184198521583</v>
      </c>
      <c r="J153" s="313">
        <f t="shared" si="2"/>
        <v>0</v>
      </c>
    </row>
    <row r="154" spans="1:10">
      <c r="A154" t="s">
        <v>473</v>
      </c>
      <c r="B154" s="9">
        <v>4</v>
      </c>
      <c r="C154" t="s">
        <v>1239</v>
      </c>
      <c r="D154" s="9">
        <v>830719.14088439941</v>
      </c>
      <c r="E154" s="9">
        <v>1733452.3988800049</v>
      </c>
      <c r="F154" t="s">
        <v>1674</v>
      </c>
      <c r="G154" s="9"/>
      <c r="H154" t="s">
        <v>2143</v>
      </c>
      <c r="I154" s="311">
        <f>[1]stats!$D154</f>
        <v>830719.14088439941</v>
      </c>
      <c r="J154" s="313">
        <f t="shared" si="2"/>
        <v>0</v>
      </c>
    </row>
    <row r="155" spans="1:10">
      <c r="A155" t="s">
        <v>474</v>
      </c>
      <c r="B155" s="9">
        <v>4</v>
      </c>
      <c r="C155" t="s">
        <v>1240</v>
      </c>
      <c r="D155" s="9">
        <v>4273443214.7667003</v>
      </c>
      <c r="E155" s="9">
        <v>1733452.3988800049</v>
      </c>
      <c r="F155" t="s">
        <v>1674</v>
      </c>
      <c r="G155" s="9"/>
      <c r="H155" t="s">
        <v>2144</v>
      </c>
      <c r="I155" s="311">
        <f>[1]stats!$D155</f>
        <v>4273443214.7667003</v>
      </c>
      <c r="J155" s="313">
        <f t="shared" si="2"/>
        <v>0</v>
      </c>
    </row>
    <row r="156" spans="1:10">
      <c r="A156" t="s">
        <v>475</v>
      </c>
      <c r="B156" s="9">
        <v>4</v>
      </c>
      <c r="C156" t="s">
        <v>1241</v>
      </c>
      <c r="D156" s="9">
        <v>0.47922812384183872</v>
      </c>
      <c r="E156" s="9">
        <v>1733452.3988800049</v>
      </c>
      <c r="F156" t="s">
        <v>1674</v>
      </c>
      <c r="G156" s="9"/>
      <c r="H156" t="s">
        <v>2145</v>
      </c>
      <c r="I156" s="311">
        <f>[1]stats!$D156</f>
        <v>0.47922812384183872</v>
      </c>
      <c r="J156" s="313">
        <f t="shared" si="2"/>
        <v>0</v>
      </c>
    </row>
    <row r="157" spans="1:10">
      <c r="A157" t="s">
        <v>476</v>
      </c>
      <c r="B157" s="9">
        <v>4</v>
      </c>
      <c r="C157" t="s">
        <v>1242</v>
      </c>
      <c r="D157" s="9">
        <v>2465.2786644316279</v>
      </c>
      <c r="E157" s="9">
        <v>1733452.3988800049</v>
      </c>
      <c r="F157" t="s">
        <v>1674</v>
      </c>
      <c r="G157" s="9"/>
      <c r="H157" t="s">
        <v>2146</v>
      </c>
      <c r="I157" s="311">
        <f>[1]stats!$D157</f>
        <v>2465.2786644316279</v>
      </c>
      <c r="J157" s="313">
        <f t="shared" si="2"/>
        <v>0</v>
      </c>
    </row>
    <row r="158" spans="1:10">
      <c r="A158" t="s">
        <v>477</v>
      </c>
      <c r="B158" s="9">
        <v>4</v>
      </c>
      <c r="C158" t="s">
        <v>1243</v>
      </c>
      <c r="D158" s="9">
        <v>1733452.3988800049</v>
      </c>
      <c r="E158" s="9">
        <v>1733452.3988800049</v>
      </c>
      <c r="F158" t="s">
        <v>1675</v>
      </c>
      <c r="G158" s="9"/>
      <c r="H158" t="s">
        <v>2147</v>
      </c>
      <c r="I158" s="311">
        <f>[1]stats!$D158</f>
        <v>1733452.3988800049</v>
      </c>
      <c r="J158" s="313">
        <f t="shared" si="2"/>
        <v>0</v>
      </c>
    </row>
    <row r="159" spans="1:10">
      <c r="A159" t="s">
        <v>478</v>
      </c>
      <c r="B159" s="9">
        <v>4</v>
      </c>
      <c r="C159" t="s">
        <v>1244</v>
      </c>
      <c r="D159" s="9">
        <v>1482525991.909065</v>
      </c>
      <c r="E159" s="9">
        <v>1733452.3988800049</v>
      </c>
      <c r="F159" t="s">
        <v>1675</v>
      </c>
      <c r="G159" s="9"/>
      <c r="H159" t="s">
        <v>2148</v>
      </c>
      <c r="I159" s="311">
        <f>[1]stats!$D159</f>
        <v>1482525991.909065</v>
      </c>
      <c r="J159" s="313">
        <f t="shared" si="2"/>
        <v>0</v>
      </c>
    </row>
    <row r="160" spans="1:10">
      <c r="A160" t="s">
        <v>479</v>
      </c>
      <c r="B160" s="9">
        <v>4</v>
      </c>
      <c r="C160" t="s">
        <v>1245</v>
      </c>
      <c r="D160" s="9">
        <v>1</v>
      </c>
      <c r="E160" s="9">
        <v>1733452.3988800049</v>
      </c>
      <c r="F160" t="s">
        <v>1675</v>
      </c>
      <c r="G160" s="9"/>
      <c r="H160" t="s">
        <v>2149</v>
      </c>
      <c r="I160" s="311">
        <f>[1]stats!$D160</f>
        <v>1</v>
      </c>
      <c r="J160" s="313">
        <f t="shared" si="2"/>
        <v>0</v>
      </c>
    </row>
    <row r="161" spans="1:10">
      <c r="A161" t="s">
        <v>480</v>
      </c>
      <c r="B161" s="9">
        <v>4</v>
      </c>
      <c r="C161" t="s">
        <v>1246</v>
      </c>
      <c r="D161" s="9">
        <v>855.24470869055006</v>
      </c>
      <c r="E161" s="9">
        <v>1733452.3988800049</v>
      </c>
      <c r="F161" t="s">
        <v>1675</v>
      </c>
      <c r="G161" s="9"/>
      <c r="H161" t="s">
        <v>2150</v>
      </c>
      <c r="I161" s="311">
        <f>[1]stats!$D161</f>
        <v>855.24470869055006</v>
      </c>
      <c r="J161" s="313">
        <f t="shared" si="2"/>
        <v>0</v>
      </c>
    </row>
    <row r="162" spans="1:10">
      <c r="A162" t="s">
        <v>481</v>
      </c>
      <c r="B162" s="9">
        <v>4</v>
      </c>
      <c r="C162" t="s">
        <v>1247</v>
      </c>
      <c r="D162" s="9">
        <v>1733452.3988800049</v>
      </c>
      <c r="E162" s="9">
        <v>1733452.3988800049</v>
      </c>
      <c r="F162" t="s">
        <v>1676</v>
      </c>
      <c r="G162" s="9"/>
      <c r="H162" t="s">
        <v>2151</v>
      </c>
      <c r="I162" s="311">
        <f>[1]stats!$D162</f>
        <v>1733452.3988800049</v>
      </c>
      <c r="J162" s="313">
        <f t="shared" si="2"/>
        <v>0</v>
      </c>
    </row>
    <row r="163" spans="1:10">
      <c r="A163" t="s">
        <v>482</v>
      </c>
      <c r="B163" s="9">
        <v>4</v>
      </c>
      <c r="C163" t="s">
        <v>1248</v>
      </c>
      <c r="D163" s="9">
        <v>5755969206.675766</v>
      </c>
      <c r="E163" s="9">
        <v>1733452.3988800049</v>
      </c>
      <c r="F163" t="s">
        <v>1676</v>
      </c>
      <c r="G163" s="9"/>
      <c r="H163" t="s">
        <v>2152</v>
      </c>
      <c r="I163" s="311">
        <f>[1]stats!$D163</f>
        <v>5755969206.675766</v>
      </c>
      <c r="J163" s="313">
        <f t="shared" si="2"/>
        <v>0</v>
      </c>
    </row>
    <row r="164" spans="1:10">
      <c r="A164" t="s">
        <v>483</v>
      </c>
      <c r="B164" s="9">
        <v>4</v>
      </c>
      <c r="C164" t="s">
        <v>1249</v>
      </c>
      <c r="D164" s="9">
        <v>1</v>
      </c>
      <c r="E164" s="9">
        <v>1733452.3988800049</v>
      </c>
      <c r="F164" t="s">
        <v>1676</v>
      </c>
      <c r="G164" s="9"/>
      <c r="H164" t="s">
        <v>2153</v>
      </c>
      <c r="I164" s="311">
        <f>[1]stats!$D164</f>
        <v>1</v>
      </c>
      <c r="J164" s="313">
        <f t="shared" si="2"/>
        <v>0</v>
      </c>
    </row>
    <row r="165" spans="1:10">
      <c r="A165" t="s">
        <v>484</v>
      </c>
      <c r="B165" s="9">
        <v>4</v>
      </c>
      <c r="C165" t="s">
        <v>1250</v>
      </c>
      <c r="D165" s="9">
        <v>3320.5233731221788</v>
      </c>
      <c r="E165" s="9">
        <v>1733452.3988800049</v>
      </c>
      <c r="F165" t="s">
        <v>1676</v>
      </c>
      <c r="G165" s="9"/>
      <c r="H165" t="s">
        <v>2154</v>
      </c>
      <c r="I165" s="311">
        <f>[1]stats!$D165</f>
        <v>3320.5233731221788</v>
      </c>
      <c r="J165" s="313">
        <f t="shared" si="2"/>
        <v>0</v>
      </c>
    </row>
    <row r="166" spans="1:10">
      <c r="A166" t="s">
        <v>485</v>
      </c>
      <c r="B166" s="9">
        <v>4</v>
      </c>
      <c r="C166" t="s">
        <v>1251</v>
      </c>
      <c r="D166" s="9">
        <v>93427.429931640625</v>
      </c>
      <c r="E166" s="9">
        <v>1733452.3988800049</v>
      </c>
      <c r="F166" t="s">
        <v>1677</v>
      </c>
      <c r="G166" s="9"/>
      <c r="H166" t="s">
        <v>2155</v>
      </c>
      <c r="I166" s="311">
        <f>[1]stats!$D166</f>
        <v>93427.429931640625</v>
      </c>
      <c r="J166" s="313">
        <f t="shared" si="2"/>
        <v>0</v>
      </c>
    </row>
    <row r="167" spans="1:10">
      <c r="A167" t="s">
        <v>486</v>
      </c>
      <c r="B167" s="9">
        <v>4</v>
      </c>
      <c r="C167" t="s">
        <v>1252</v>
      </c>
      <c r="D167" s="9">
        <v>35545276.071599178</v>
      </c>
      <c r="E167" s="9">
        <v>1733452.3988800049</v>
      </c>
      <c r="F167" t="s">
        <v>1677</v>
      </c>
      <c r="G167" s="9"/>
      <c r="H167" t="s">
        <v>2156</v>
      </c>
      <c r="I167" s="311">
        <f>[1]stats!$D167</f>
        <v>35545276.071599178</v>
      </c>
      <c r="J167" s="313">
        <f t="shared" si="2"/>
        <v>0</v>
      </c>
    </row>
    <row r="168" spans="1:10">
      <c r="A168" t="s">
        <v>487</v>
      </c>
      <c r="B168" s="9">
        <v>4</v>
      </c>
      <c r="C168" t="s">
        <v>1253</v>
      </c>
      <c r="D168" s="9">
        <v>5.3896738088686315E-2</v>
      </c>
      <c r="E168" s="9">
        <v>1733452.3988800049</v>
      </c>
      <c r="F168" t="s">
        <v>1677</v>
      </c>
      <c r="G168" s="9"/>
      <c r="H168" t="s">
        <v>2157</v>
      </c>
      <c r="I168" s="311">
        <f>[1]stats!$D168</f>
        <v>5.3896738088686315E-2</v>
      </c>
      <c r="J168" s="313">
        <f t="shared" si="2"/>
        <v>0</v>
      </c>
    </row>
    <row r="169" spans="1:10">
      <c r="A169" t="s">
        <v>488</v>
      </c>
      <c r="B169" s="9">
        <v>4</v>
      </c>
      <c r="C169" t="s">
        <v>1254</v>
      </c>
      <c r="D169" s="9">
        <v>20.505481485713261</v>
      </c>
      <c r="E169" s="9">
        <v>1733452.3988800049</v>
      </c>
      <c r="F169" t="s">
        <v>1677</v>
      </c>
      <c r="G169" s="9"/>
      <c r="H169" t="s">
        <v>2158</v>
      </c>
      <c r="I169" s="311">
        <f>[1]stats!$D169</f>
        <v>20.505481485713261</v>
      </c>
      <c r="J169" s="313">
        <f t="shared" si="2"/>
        <v>0</v>
      </c>
    </row>
    <row r="170" spans="1:10">
      <c r="A170" t="s">
        <v>489</v>
      </c>
      <c r="B170" s="9">
        <v>4</v>
      </c>
      <c r="C170" t="s">
        <v>1255</v>
      </c>
      <c r="D170" s="9">
        <v>621783.92935180664</v>
      </c>
      <c r="E170" s="9">
        <v>1733452.3988800049</v>
      </c>
      <c r="F170" t="s">
        <v>1678</v>
      </c>
      <c r="G170" s="9"/>
      <c r="H170" t="s">
        <v>2159</v>
      </c>
      <c r="I170" s="311">
        <f>[1]stats!$D170</f>
        <v>621783.92935180664</v>
      </c>
      <c r="J170" s="313">
        <f t="shared" si="2"/>
        <v>0</v>
      </c>
    </row>
    <row r="171" spans="1:10">
      <c r="A171" t="s">
        <v>490</v>
      </c>
      <c r="B171" s="9">
        <v>4</v>
      </c>
      <c r="C171" t="s">
        <v>1256</v>
      </c>
      <c r="D171" s="9">
        <v>924810812.08459175</v>
      </c>
      <c r="E171" s="9">
        <v>1733452.3988800049</v>
      </c>
      <c r="F171" t="s">
        <v>1678</v>
      </c>
      <c r="G171" s="9"/>
      <c r="H171" t="s">
        <v>2160</v>
      </c>
      <c r="I171" s="311">
        <f>[1]stats!$D171</f>
        <v>924810812.08459175</v>
      </c>
      <c r="J171" s="313">
        <f t="shared" si="2"/>
        <v>0</v>
      </c>
    </row>
    <row r="172" spans="1:10">
      <c r="A172" t="s">
        <v>491</v>
      </c>
      <c r="B172" s="9">
        <v>4</v>
      </c>
      <c r="C172" t="s">
        <v>1257</v>
      </c>
      <c r="D172" s="9">
        <v>0.35869685821978464</v>
      </c>
      <c r="E172" s="9">
        <v>1733452.3988800049</v>
      </c>
      <c r="F172" t="s">
        <v>1678</v>
      </c>
      <c r="G172" s="9"/>
      <c r="H172" t="s">
        <v>2161</v>
      </c>
      <c r="I172" s="311">
        <f>[1]stats!$D172</f>
        <v>0.35869685821978464</v>
      </c>
      <c r="J172" s="313">
        <f t="shared" si="2"/>
        <v>0</v>
      </c>
    </row>
    <row r="173" spans="1:10">
      <c r="A173" t="s">
        <v>492</v>
      </c>
      <c r="B173" s="9">
        <v>4</v>
      </c>
      <c r="C173" t="s">
        <v>1258</v>
      </c>
      <c r="D173" s="9">
        <v>533.50805172505352</v>
      </c>
      <c r="E173" s="9">
        <v>1733452.3988800049</v>
      </c>
      <c r="F173" t="s">
        <v>1678</v>
      </c>
      <c r="G173" s="9"/>
      <c r="H173" t="s">
        <v>2162</v>
      </c>
      <c r="I173" s="311">
        <f>[1]stats!$D173</f>
        <v>533.50805172505352</v>
      </c>
      <c r="J173" s="313">
        <f t="shared" si="2"/>
        <v>0</v>
      </c>
    </row>
    <row r="174" spans="1:10">
      <c r="A174" t="s">
        <v>493</v>
      </c>
      <c r="B174" s="9">
        <v>4</v>
      </c>
      <c r="C174" t="s">
        <v>1259</v>
      </c>
      <c r="D174" s="9">
        <v>1733452.3988800049</v>
      </c>
      <c r="E174" s="9">
        <v>1733452.3988800049</v>
      </c>
      <c r="F174" t="s">
        <v>1679</v>
      </c>
      <c r="G174" s="9"/>
      <c r="H174" t="s">
        <v>2163</v>
      </c>
      <c r="I174" s="311">
        <f>[1]stats!$D174</f>
        <v>1733452.3988800049</v>
      </c>
      <c r="J174" s="313">
        <f t="shared" si="2"/>
        <v>0</v>
      </c>
    </row>
    <row r="175" spans="1:10">
      <c r="A175" t="s">
        <v>494</v>
      </c>
      <c r="B175" s="9">
        <v>4</v>
      </c>
      <c r="C175" t="s">
        <v>1260</v>
      </c>
      <c r="D175" s="9">
        <v>13403102935.095148</v>
      </c>
      <c r="E175" s="9">
        <v>1733452.3988800049</v>
      </c>
      <c r="F175" t="s">
        <v>1679</v>
      </c>
      <c r="G175" s="9"/>
      <c r="H175" t="s">
        <v>2164</v>
      </c>
      <c r="I175" s="311">
        <f>[1]stats!$D175</f>
        <v>13403102935.095148</v>
      </c>
      <c r="J175" s="313">
        <f t="shared" si="2"/>
        <v>0</v>
      </c>
    </row>
    <row r="176" spans="1:10">
      <c r="A176" t="s">
        <v>495</v>
      </c>
      <c r="B176" s="9">
        <v>4</v>
      </c>
      <c r="C176" t="s">
        <v>1261</v>
      </c>
      <c r="D176" s="9">
        <v>1</v>
      </c>
      <c r="E176" s="9">
        <v>1733452.3988800049</v>
      </c>
      <c r="F176" t="s">
        <v>1679</v>
      </c>
      <c r="G176" s="9"/>
      <c r="H176" t="s">
        <v>2165</v>
      </c>
      <c r="I176" s="311">
        <f>[1]stats!$D176</f>
        <v>1</v>
      </c>
      <c r="J176" s="313">
        <f t="shared" si="2"/>
        <v>0</v>
      </c>
    </row>
    <row r="177" spans="1:10">
      <c r="A177" t="s">
        <v>496</v>
      </c>
      <c r="B177" s="9">
        <v>4</v>
      </c>
      <c r="C177" t="s">
        <v>1262</v>
      </c>
      <c r="D177" s="9">
        <v>7732.0282597635687</v>
      </c>
      <c r="E177" s="9">
        <v>1733452.3988800049</v>
      </c>
      <c r="F177" t="s">
        <v>1679</v>
      </c>
      <c r="G177" s="9"/>
      <c r="H177" t="s">
        <v>2166</v>
      </c>
      <c r="I177" s="311">
        <f>[1]stats!$D177</f>
        <v>7732.0282597635687</v>
      </c>
      <c r="J177" s="313">
        <f t="shared" si="2"/>
        <v>0</v>
      </c>
    </row>
    <row r="178" spans="1:10">
      <c r="A178" t="s">
        <v>497</v>
      </c>
      <c r="B178" s="9">
        <v>5</v>
      </c>
      <c r="C178" t="s">
        <v>1263</v>
      </c>
      <c r="D178" s="9">
        <v>857376.8646697998</v>
      </c>
      <c r="E178" s="9">
        <v>1725920.3910064697</v>
      </c>
      <c r="F178" t="s">
        <v>1680</v>
      </c>
      <c r="G178" s="9"/>
      <c r="H178" t="s">
        <v>2167</v>
      </c>
      <c r="I178" s="311">
        <f>[1]stats!$D178</f>
        <v>857376.8646697998</v>
      </c>
      <c r="J178" s="313">
        <f t="shared" si="2"/>
        <v>0</v>
      </c>
    </row>
    <row r="179" spans="1:10">
      <c r="A179" t="s">
        <v>498</v>
      </c>
      <c r="B179" s="9">
        <v>5</v>
      </c>
      <c r="C179" t="s">
        <v>1264</v>
      </c>
      <c r="D179" s="9">
        <v>3721350433.011301</v>
      </c>
      <c r="E179" s="9">
        <v>1725920.3910064697</v>
      </c>
      <c r="F179" t="s">
        <v>1680</v>
      </c>
      <c r="G179" s="9"/>
      <c r="H179" t="s">
        <v>2168</v>
      </c>
      <c r="I179" s="311">
        <f>[1]stats!$D179</f>
        <v>3721350433.011301</v>
      </c>
      <c r="J179" s="313">
        <f t="shared" si="2"/>
        <v>0</v>
      </c>
    </row>
    <row r="180" spans="1:10">
      <c r="A180" t="s">
        <v>499</v>
      </c>
      <c r="B180" s="9">
        <v>5</v>
      </c>
      <c r="C180" t="s">
        <v>1265</v>
      </c>
      <c r="D180" s="9">
        <v>0.49676501253329586</v>
      </c>
      <c r="E180" s="9">
        <v>1725920.3910064697</v>
      </c>
      <c r="F180" t="s">
        <v>1680</v>
      </c>
      <c r="G180" s="9"/>
      <c r="H180" t="s">
        <v>2169</v>
      </c>
      <c r="I180" s="311">
        <f>[1]stats!$D180</f>
        <v>0.49676501253329586</v>
      </c>
      <c r="J180" s="313">
        <f t="shared" si="2"/>
        <v>0</v>
      </c>
    </row>
    <row r="181" spans="1:10">
      <c r="A181" t="s">
        <v>500</v>
      </c>
      <c r="B181" s="9">
        <v>5</v>
      </c>
      <c r="C181" t="s">
        <v>1266</v>
      </c>
      <c r="D181" s="9">
        <v>2156.1541612247811</v>
      </c>
      <c r="E181" s="9">
        <v>1725920.3910064697</v>
      </c>
      <c r="F181" t="s">
        <v>1680</v>
      </c>
      <c r="G181" s="9"/>
      <c r="H181" t="s">
        <v>2170</v>
      </c>
      <c r="I181" s="311">
        <f>[1]stats!$D181</f>
        <v>2156.1541612247811</v>
      </c>
      <c r="J181" s="313">
        <f t="shared" si="2"/>
        <v>0</v>
      </c>
    </row>
    <row r="182" spans="1:10">
      <c r="A182" t="s">
        <v>501</v>
      </c>
      <c r="B182" s="9">
        <v>5</v>
      </c>
      <c r="C182" t="s">
        <v>1267</v>
      </c>
      <c r="D182" s="9">
        <v>874642.00358581543</v>
      </c>
      <c r="E182" s="9">
        <v>1725920.3910064697</v>
      </c>
      <c r="F182" t="s">
        <v>1681</v>
      </c>
      <c r="G182" s="9"/>
      <c r="H182" t="s">
        <v>2171</v>
      </c>
      <c r="I182" s="311">
        <f>[1]stats!$D182</f>
        <v>874642.00358581543</v>
      </c>
      <c r="J182" s="313">
        <f t="shared" si="2"/>
        <v>0</v>
      </c>
    </row>
    <row r="183" spans="1:10">
      <c r="A183" t="s">
        <v>502</v>
      </c>
      <c r="B183" s="9">
        <v>5</v>
      </c>
      <c r="C183" t="s">
        <v>1268</v>
      </c>
      <c r="D183" s="9">
        <v>1344139405.3617632</v>
      </c>
      <c r="E183" s="9">
        <v>1725920.3910064697</v>
      </c>
      <c r="F183" t="s">
        <v>1681</v>
      </c>
      <c r="G183" s="9"/>
      <c r="H183" t="s">
        <v>2172</v>
      </c>
      <c r="I183" s="311">
        <f>[1]stats!$D183</f>
        <v>1344139405.3617632</v>
      </c>
      <c r="J183" s="313">
        <f t="shared" si="2"/>
        <v>0</v>
      </c>
    </row>
    <row r="184" spans="1:10">
      <c r="A184" t="s">
        <v>503</v>
      </c>
      <c r="B184" s="9">
        <v>5</v>
      </c>
      <c r="C184" t="s">
        <v>1269</v>
      </c>
      <c r="D184" s="9">
        <v>0.50676845128167725</v>
      </c>
      <c r="E184" s="9">
        <v>1725920.3910064697</v>
      </c>
      <c r="F184" t="s">
        <v>1681</v>
      </c>
      <c r="G184" s="9"/>
      <c r="H184" t="s">
        <v>2173</v>
      </c>
      <c r="I184" s="311">
        <f>[1]stats!$D184</f>
        <v>0.50676845128167725</v>
      </c>
      <c r="J184" s="313">
        <f t="shared" si="2"/>
        <v>0</v>
      </c>
    </row>
    <row r="185" spans="1:10">
      <c r="A185" t="s">
        <v>504</v>
      </c>
      <c r="B185" s="9">
        <v>5</v>
      </c>
      <c r="C185" t="s">
        <v>1270</v>
      </c>
      <c r="D185" s="9">
        <v>778.79571524033554</v>
      </c>
      <c r="E185" s="9">
        <v>1725920.3910064697</v>
      </c>
      <c r="F185" t="s">
        <v>1681</v>
      </c>
      <c r="G185" s="9"/>
      <c r="H185" t="s">
        <v>2174</v>
      </c>
      <c r="I185" s="311">
        <f>[1]stats!$D185</f>
        <v>778.79571524033554</v>
      </c>
      <c r="J185" s="313">
        <f t="shared" si="2"/>
        <v>0</v>
      </c>
    </row>
    <row r="186" spans="1:10">
      <c r="A186" t="s">
        <v>505</v>
      </c>
      <c r="B186" s="9">
        <v>5</v>
      </c>
      <c r="C186" t="s">
        <v>1271</v>
      </c>
      <c r="D186" s="9">
        <v>1725920.3910064697</v>
      </c>
      <c r="E186" s="9">
        <v>1725920.3910064697</v>
      </c>
      <c r="F186" t="s">
        <v>1682</v>
      </c>
      <c r="G186" s="9"/>
      <c r="H186" t="s">
        <v>2175</v>
      </c>
      <c r="I186" s="311">
        <f>[1]stats!$D186</f>
        <v>1725920.3910064697</v>
      </c>
      <c r="J186" s="313">
        <f t="shared" si="2"/>
        <v>0</v>
      </c>
    </row>
    <row r="187" spans="1:10">
      <c r="A187" t="s">
        <v>506</v>
      </c>
      <c r="B187" s="9">
        <v>5</v>
      </c>
      <c r="C187" t="s">
        <v>1272</v>
      </c>
      <c r="D187" s="9">
        <v>17993285202.622925</v>
      </c>
      <c r="E187" s="9">
        <v>1725920.3910064697</v>
      </c>
      <c r="F187" t="s">
        <v>1682</v>
      </c>
      <c r="G187" s="9"/>
      <c r="H187" t="s">
        <v>2176</v>
      </c>
      <c r="I187" s="311">
        <f>[1]stats!$D187</f>
        <v>17993285202.622925</v>
      </c>
      <c r="J187" s="313">
        <f t="shared" si="2"/>
        <v>0</v>
      </c>
    </row>
    <row r="188" spans="1:10">
      <c r="A188" t="s">
        <v>507</v>
      </c>
      <c r="B188" s="9">
        <v>5</v>
      </c>
      <c r="C188" t="s">
        <v>1273</v>
      </c>
      <c r="D188" s="9">
        <v>1</v>
      </c>
      <c r="E188" s="9">
        <v>1725920.3910064697</v>
      </c>
      <c r="F188" t="s">
        <v>1682</v>
      </c>
      <c r="G188" s="9"/>
      <c r="H188" t="s">
        <v>2177</v>
      </c>
      <c r="I188" s="311">
        <f>[1]stats!$D188</f>
        <v>1</v>
      </c>
      <c r="J188" s="313">
        <f t="shared" si="2"/>
        <v>0</v>
      </c>
    </row>
    <row r="189" spans="1:10">
      <c r="A189" t="s">
        <v>508</v>
      </c>
      <c r="B189" s="9">
        <v>5</v>
      </c>
      <c r="C189" t="s">
        <v>1274</v>
      </c>
      <c r="D189" s="9">
        <v>10425.327434789822</v>
      </c>
      <c r="E189" s="9">
        <v>1725920.3910064697</v>
      </c>
      <c r="F189" t="s">
        <v>1682</v>
      </c>
      <c r="G189" s="9"/>
      <c r="H189" t="s">
        <v>2178</v>
      </c>
      <c r="I189" s="311">
        <f>[1]stats!$D189</f>
        <v>10425.327434789822</v>
      </c>
      <c r="J189" s="313">
        <f t="shared" si="2"/>
        <v>0</v>
      </c>
    </row>
    <row r="190" spans="1:10">
      <c r="A190" t="s">
        <v>509</v>
      </c>
      <c r="B190" s="9">
        <v>5</v>
      </c>
      <c r="C190" t="s">
        <v>1275</v>
      </c>
      <c r="D190" s="9">
        <v>1725920.3910064697</v>
      </c>
      <c r="E190" s="9">
        <v>1725920.3910064697</v>
      </c>
      <c r="F190" t="s">
        <v>1683</v>
      </c>
      <c r="G190" s="9"/>
      <c r="H190" t="s">
        <v>2179</v>
      </c>
      <c r="I190" s="311">
        <f>[1]stats!$D190</f>
        <v>1725920.3910064697</v>
      </c>
      <c r="J190" s="313">
        <f t="shared" si="2"/>
        <v>0</v>
      </c>
    </row>
    <row r="191" spans="1:10">
      <c r="A191" t="s">
        <v>510</v>
      </c>
      <c r="B191" s="9">
        <v>5</v>
      </c>
      <c r="C191" t="s">
        <v>1276</v>
      </c>
      <c r="D191" s="9">
        <v>7268429016.4971828</v>
      </c>
      <c r="E191" s="9">
        <v>1725920.3910064697</v>
      </c>
      <c r="F191" t="s">
        <v>1683</v>
      </c>
      <c r="G191" s="9"/>
      <c r="H191" t="s">
        <v>2180</v>
      </c>
      <c r="I191" s="311">
        <f>[1]stats!$D191</f>
        <v>7268429016.4971828</v>
      </c>
      <c r="J191" s="313">
        <f t="shared" si="2"/>
        <v>0</v>
      </c>
    </row>
    <row r="192" spans="1:10">
      <c r="A192" t="s">
        <v>511</v>
      </c>
      <c r="B192" s="9">
        <v>5</v>
      </c>
      <c r="C192" t="s">
        <v>1277</v>
      </c>
      <c r="D192" s="9">
        <v>1</v>
      </c>
      <c r="E192" s="9">
        <v>1725920.3910064697</v>
      </c>
      <c r="F192" t="s">
        <v>1683</v>
      </c>
      <c r="G192" s="9"/>
      <c r="H192" t="s">
        <v>2181</v>
      </c>
      <c r="I192" s="311">
        <f>[1]stats!$D192</f>
        <v>1</v>
      </c>
      <c r="J192" s="313">
        <f t="shared" si="2"/>
        <v>0</v>
      </c>
    </row>
    <row r="193" spans="1:10">
      <c r="A193" t="s">
        <v>512</v>
      </c>
      <c r="B193" s="9">
        <v>5</v>
      </c>
      <c r="C193" t="s">
        <v>1278</v>
      </c>
      <c r="D193" s="9">
        <v>4211.3350386100956</v>
      </c>
      <c r="E193" s="9">
        <v>1725920.3910064697</v>
      </c>
      <c r="F193" t="s">
        <v>1683</v>
      </c>
      <c r="G193" s="9"/>
      <c r="H193" t="s">
        <v>2182</v>
      </c>
      <c r="I193" s="311">
        <f>[1]stats!$D193</f>
        <v>4211.3350386100956</v>
      </c>
      <c r="J193" s="313">
        <f t="shared" si="2"/>
        <v>0</v>
      </c>
    </row>
    <row r="194" spans="1:10">
      <c r="A194" t="s">
        <v>513</v>
      </c>
      <c r="B194" s="9">
        <v>5</v>
      </c>
      <c r="C194" t="s">
        <v>1279</v>
      </c>
      <c r="D194" s="9">
        <v>1725920.3910064697</v>
      </c>
      <c r="E194" s="9">
        <v>1725920.3910064697</v>
      </c>
      <c r="F194" t="s">
        <v>1684</v>
      </c>
      <c r="G194" s="9"/>
      <c r="H194" t="s">
        <v>2183</v>
      </c>
      <c r="I194" s="311">
        <f>[1]stats!$D194</f>
        <v>1725920.3910064697</v>
      </c>
      <c r="J194" s="313">
        <f t="shared" si="2"/>
        <v>0</v>
      </c>
    </row>
    <row r="195" spans="1:10">
      <c r="A195" t="s">
        <v>514</v>
      </c>
      <c r="B195" s="9">
        <v>5</v>
      </c>
      <c r="C195" t="s">
        <v>1280</v>
      </c>
      <c r="D195" s="9">
        <v>10989779449.508484</v>
      </c>
      <c r="E195" s="9">
        <v>1725920.3910064697</v>
      </c>
      <c r="F195" t="s">
        <v>1684</v>
      </c>
      <c r="G195" s="9"/>
      <c r="H195" t="s">
        <v>2184</v>
      </c>
      <c r="I195" s="311">
        <f>[1]stats!$D195</f>
        <v>10989779449.508484</v>
      </c>
      <c r="J195" s="313">
        <f t="shared" ref="J195:J258" si="3">D195-I195</f>
        <v>0</v>
      </c>
    </row>
    <row r="196" spans="1:10">
      <c r="A196" t="s">
        <v>515</v>
      </c>
      <c r="B196" s="9">
        <v>5</v>
      </c>
      <c r="C196" t="s">
        <v>1281</v>
      </c>
      <c r="D196" s="9">
        <v>1</v>
      </c>
      <c r="E196" s="9">
        <v>1725920.3910064697</v>
      </c>
      <c r="F196" t="s">
        <v>1684</v>
      </c>
      <c r="G196" s="9"/>
      <c r="H196" t="s">
        <v>2185</v>
      </c>
      <c r="I196" s="311">
        <f>[1]stats!$D196</f>
        <v>1</v>
      </c>
      <c r="J196" s="313">
        <f t="shared" si="3"/>
        <v>0</v>
      </c>
    </row>
    <row r="197" spans="1:10">
      <c r="A197" t="s">
        <v>516</v>
      </c>
      <c r="B197" s="9">
        <v>5</v>
      </c>
      <c r="C197" t="s">
        <v>1282</v>
      </c>
      <c r="D197" s="9">
        <v>6367.4891998348767</v>
      </c>
      <c r="E197" s="9">
        <v>1725920.3910064697</v>
      </c>
      <c r="F197" t="s">
        <v>1684</v>
      </c>
      <c r="G197" s="9"/>
      <c r="H197" t="s">
        <v>2186</v>
      </c>
      <c r="I197" s="311">
        <f>[1]stats!$D197</f>
        <v>6367.4891998348767</v>
      </c>
      <c r="J197" s="313">
        <f t="shared" si="3"/>
        <v>0</v>
      </c>
    </row>
    <row r="198" spans="1:10">
      <c r="A198" t="s">
        <v>517</v>
      </c>
      <c r="B198" s="9">
        <v>5</v>
      </c>
      <c r="C198" t="s">
        <v>1283</v>
      </c>
      <c r="D198" s="9">
        <v>940537.10298156738</v>
      </c>
      <c r="E198" s="9">
        <v>1725920.3910064697</v>
      </c>
      <c r="F198" t="s">
        <v>1685</v>
      </c>
      <c r="G198" s="9"/>
      <c r="H198" t="s">
        <v>2187</v>
      </c>
      <c r="I198" s="311">
        <f>[1]stats!$D198</f>
        <v>940537.10298156738</v>
      </c>
      <c r="J198" s="313">
        <f t="shared" si="3"/>
        <v>0</v>
      </c>
    </row>
    <row r="199" spans="1:10">
      <c r="A199" t="s">
        <v>518</v>
      </c>
      <c r="B199" s="9">
        <v>5</v>
      </c>
      <c r="C199" t="s">
        <v>1284</v>
      </c>
      <c r="D199" s="9">
        <v>5186228250.5147066</v>
      </c>
      <c r="E199" s="9">
        <v>1725920.3910064697</v>
      </c>
      <c r="F199" t="s">
        <v>1685</v>
      </c>
      <c r="G199" s="9"/>
      <c r="H199" t="s">
        <v>2188</v>
      </c>
      <c r="I199" s="311">
        <f>[1]stats!$D199</f>
        <v>5186228250.5147066</v>
      </c>
      <c r="J199" s="313">
        <f t="shared" si="3"/>
        <v>0</v>
      </c>
    </row>
    <row r="200" spans="1:10">
      <c r="A200" t="s">
        <v>519</v>
      </c>
      <c r="B200" s="9">
        <v>5</v>
      </c>
      <c r="C200" t="s">
        <v>1285</v>
      </c>
      <c r="D200" s="9">
        <v>0.5449481377487484</v>
      </c>
      <c r="E200" s="9">
        <v>1725920.3910064697</v>
      </c>
      <c r="F200" t="s">
        <v>1685</v>
      </c>
      <c r="G200" s="9"/>
      <c r="H200" t="s">
        <v>2189</v>
      </c>
      <c r="I200" s="311">
        <f>[1]stats!$D200</f>
        <v>0.5449481377487484</v>
      </c>
      <c r="J200" s="313">
        <f t="shared" si="3"/>
        <v>0</v>
      </c>
    </row>
    <row r="201" spans="1:10">
      <c r="A201" t="s">
        <v>520</v>
      </c>
      <c r="B201" s="9">
        <v>5</v>
      </c>
      <c r="C201" t="s">
        <v>1286</v>
      </c>
      <c r="D201" s="9">
        <v>3004.9058331655492</v>
      </c>
      <c r="E201" s="9">
        <v>1725920.3910064697</v>
      </c>
      <c r="F201" t="s">
        <v>1685</v>
      </c>
      <c r="G201" s="9"/>
      <c r="H201" t="s">
        <v>2190</v>
      </c>
      <c r="I201" s="311">
        <f>[1]stats!$D201</f>
        <v>3004.9058331655492</v>
      </c>
      <c r="J201" s="313">
        <f t="shared" si="3"/>
        <v>0</v>
      </c>
    </row>
    <row r="202" spans="1:10">
      <c r="A202" t="s">
        <v>521</v>
      </c>
      <c r="B202" s="9">
        <v>5</v>
      </c>
      <c r="C202" t="s">
        <v>1287</v>
      </c>
      <c r="D202" s="9">
        <v>1725920.3910064697</v>
      </c>
      <c r="E202" s="9">
        <v>1725920.3910064697</v>
      </c>
      <c r="F202" t="s">
        <v>1686</v>
      </c>
      <c r="G202" s="9"/>
      <c r="H202" t="s">
        <v>2191</v>
      </c>
      <c r="I202" s="311">
        <f>[1]stats!$D202</f>
        <v>1725920.3910064697</v>
      </c>
      <c r="J202" s="313">
        <f t="shared" si="3"/>
        <v>0</v>
      </c>
    </row>
    <row r="203" spans="1:10">
      <c r="A203" t="s">
        <v>522</v>
      </c>
      <c r="B203" s="9">
        <v>5</v>
      </c>
      <c r="C203" t="s">
        <v>1288</v>
      </c>
      <c r="D203" s="9">
        <v>1817277502.5997353</v>
      </c>
      <c r="E203" s="9">
        <v>1725920.3910064697</v>
      </c>
      <c r="F203" t="s">
        <v>1686</v>
      </c>
      <c r="G203" s="9"/>
      <c r="H203" t="s">
        <v>2192</v>
      </c>
      <c r="I203" s="311">
        <f>[1]stats!$D203</f>
        <v>1817277502.5997353</v>
      </c>
      <c r="J203" s="313">
        <f t="shared" si="3"/>
        <v>0</v>
      </c>
    </row>
    <row r="204" spans="1:10">
      <c r="A204" t="s">
        <v>523</v>
      </c>
      <c r="B204" s="9">
        <v>5</v>
      </c>
      <c r="C204" t="s">
        <v>1289</v>
      </c>
      <c r="D204" s="9">
        <v>1</v>
      </c>
      <c r="E204" s="9">
        <v>1725920.3910064697</v>
      </c>
      <c r="F204" t="s">
        <v>1686</v>
      </c>
      <c r="G204" s="9"/>
      <c r="H204" t="s">
        <v>2193</v>
      </c>
      <c r="I204" s="311">
        <f>[1]stats!$D204</f>
        <v>1</v>
      </c>
      <c r="J204" s="313">
        <f t="shared" si="3"/>
        <v>0</v>
      </c>
    </row>
    <row r="205" spans="1:10">
      <c r="A205" t="s">
        <v>524</v>
      </c>
      <c r="B205" s="9">
        <v>5</v>
      </c>
      <c r="C205" t="s">
        <v>1290</v>
      </c>
      <c r="D205" s="9">
        <v>1052.9324017893957</v>
      </c>
      <c r="E205" s="9">
        <v>1725920.3910064697</v>
      </c>
      <c r="F205" t="s">
        <v>1686</v>
      </c>
      <c r="G205" s="9"/>
      <c r="H205" t="s">
        <v>2194</v>
      </c>
      <c r="I205" s="311">
        <f>[1]stats!$D205</f>
        <v>1052.9324017893957</v>
      </c>
      <c r="J205" s="313">
        <f t="shared" si="3"/>
        <v>0</v>
      </c>
    </row>
    <row r="206" spans="1:10">
      <c r="A206" t="s">
        <v>525</v>
      </c>
      <c r="B206" s="9">
        <v>5</v>
      </c>
      <c r="C206" t="s">
        <v>1291</v>
      </c>
      <c r="D206" s="9">
        <v>1725920.3910064697</v>
      </c>
      <c r="E206" s="9">
        <v>1725920.3910064697</v>
      </c>
      <c r="F206" t="s">
        <v>1687</v>
      </c>
      <c r="G206" s="9"/>
      <c r="H206" t="s">
        <v>2195</v>
      </c>
      <c r="I206" s="311">
        <f>[1]stats!$D206</f>
        <v>1725920.3910064697</v>
      </c>
      <c r="J206" s="313">
        <f t="shared" si="3"/>
        <v>0</v>
      </c>
    </row>
    <row r="207" spans="1:10">
      <c r="A207" t="s">
        <v>526</v>
      </c>
      <c r="B207" s="9">
        <v>5</v>
      </c>
      <c r="C207" t="s">
        <v>1292</v>
      </c>
      <c r="D207" s="9">
        <v>7003505753.1144419</v>
      </c>
      <c r="E207" s="9">
        <v>1725920.3910064697</v>
      </c>
      <c r="F207" t="s">
        <v>1687</v>
      </c>
      <c r="G207" s="9"/>
      <c r="H207" t="s">
        <v>2196</v>
      </c>
      <c r="I207" s="311">
        <f>[1]stats!$D207</f>
        <v>7003505753.1144419</v>
      </c>
      <c r="J207" s="313">
        <f t="shared" si="3"/>
        <v>0</v>
      </c>
    </row>
    <row r="208" spans="1:10">
      <c r="A208" t="s">
        <v>527</v>
      </c>
      <c r="B208" s="9">
        <v>5</v>
      </c>
      <c r="C208" t="s">
        <v>1293</v>
      </c>
      <c r="D208" s="9">
        <v>1</v>
      </c>
      <c r="E208" s="9">
        <v>1725920.3910064697</v>
      </c>
      <c r="F208" t="s">
        <v>1687</v>
      </c>
      <c r="G208" s="9"/>
      <c r="H208" t="s">
        <v>2197</v>
      </c>
      <c r="I208" s="311">
        <f>[1]stats!$D208</f>
        <v>1</v>
      </c>
      <c r="J208" s="313">
        <f t="shared" si="3"/>
        <v>0</v>
      </c>
    </row>
    <row r="209" spans="1:10">
      <c r="A209" t="s">
        <v>528</v>
      </c>
      <c r="B209" s="9">
        <v>5</v>
      </c>
      <c r="C209" t="s">
        <v>1294</v>
      </c>
      <c r="D209" s="9">
        <v>4057.8382349549452</v>
      </c>
      <c r="E209" s="9">
        <v>1725920.3910064697</v>
      </c>
      <c r="F209" t="s">
        <v>1687</v>
      </c>
      <c r="G209" s="9"/>
      <c r="H209" t="s">
        <v>2198</v>
      </c>
      <c r="I209" s="311">
        <f>[1]stats!$D209</f>
        <v>4057.8382349549452</v>
      </c>
      <c r="J209" s="313">
        <f t="shared" si="3"/>
        <v>0</v>
      </c>
    </row>
    <row r="210" spans="1:10">
      <c r="A210" t="s">
        <v>529</v>
      </c>
      <c r="B210" s="9">
        <v>5</v>
      </c>
      <c r="C210" t="s">
        <v>1295</v>
      </c>
      <c r="D210" s="9">
        <v>59498.242309570313</v>
      </c>
      <c r="E210" s="9">
        <v>1725920.3910064697</v>
      </c>
      <c r="F210" t="s">
        <v>1688</v>
      </c>
      <c r="G210" s="9"/>
      <c r="H210" t="s">
        <v>2199</v>
      </c>
      <c r="I210" s="311">
        <f>[1]stats!$D210</f>
        <v>59498.242309570313</v>
      </c>
      <c r="J210" s="313">
        <f t="shared" si="3"/>
        <v>0</v>
      </c>
    </row>
    <row r="211" spans="1:10">
      <c r="A211" t="s">
        <v>530</v>
      </c>
      <c r="B211" s="9">
        <v>5</v>
      </c>
      <c r="C211" t="s">
        <v>1296</v>
      </c>
      <c r="D211" s="9">
        <v>31372996.535509139</v>
      </c>
      <c r="E211" s="9">
        <v>1725920.3910064697</v>
      </c>
      <c r="F211" t="s">
        <v>1688</v>
      </c>
      <c r="G211" s="9"/>
      <c r="H211" t="s">
        <v>2200</v>
      </c>
      <c r="I211" s="311">
        <f>[1]stats!$D211</f>
        <v>31372996.535509139</v>
      </c>
      <c r="J211" s="313">
        <f t="shared" si="3"/>
        <v>0</v>
      </c>
    </row>
    <row r="212" spans="1:10">
      <c r="A212" t="s">
        <v>531</v>
      </c>
      <c r="B212" s="9">
        <v>5</v>
      </c>
      <c r="C212" t="s">
        <v>1297</v>
      </c>
      <c r="D212" s="9">
        <v>3.447334107622075E-2</v>
      </c>
      <c r="E212" s="9">
        <v>1725920.3910064697</v>
      </c>
      <c r="F212" t="s">
        <v>1688</v>
      </c>
      <c r="G212" s="9"/>
      <c r="H212" t="s">
        <v>2201</v>
      </c>
      <c r="I212" s="311">
        <f>[1]stats!$D212</f>
        <v>3.447334107622075E-2</v>
      </c>
      <c r="J212" s="313">
        <f t="shared" si="3"/>
        <v>0</v>
      </c>
    </row>
    <row r="213" spans="1:10">
      <c r="A213" t="s">
        <v>532</v>
      </c>
      <c r="B213" s="9">
        <v>5</v>
      </c>
      <c r="C213" t="s">
        <v>1298</v>
      </c>
      <c r="D213" s="9">
        <v>18.177545557135453</v>
      </c>
      <c r="E213" s="9">
        <v>1725920.3910064697</v>
      </c>
      <c r="F213" t="s">
        <v>1688</v>
      </c>
      <c r="G213" s="9"/>
      <c r="H213" t="s">
        <v>2202</v>
      </c>
      <c r="I213" s="311">
        <f>[1]stats!$D213</f>
        <v>18.177545557135453</v>
      </c>
      <c r="J213" s="313">
        <f t="shared" si="3"/>
        <v>0</v>
      </c>
    </row>
    <row r="214" spans="1:10">
      <c r="A214" t="s">
        <v>533</v>
      </c>
      <c r="B214" s="9">
        <v>5</v>
      </c>
      <c r="C214" t="s">
        <v>1299</v>
      </c>
      <c r="D214" s="9">
        <v>857376.8646697998</v>
      </c>
      <c r="E214" s="9">
        <v>1725920.3910064697</v>
      </c>
      <c r="F214" t="s">
        <v>1689</v>
      </c>
      <c r="G214" s="9"/>
      <c r="H214" t="s">
        <v>2203</v>
      </c>
      <c r="I214" s="311">
        <f>[1]stats!$D214</f>
        <v>857376.8646697998</v>
      </c>
      <c r="J214" s="313">
        <f t="shared" si="3"/>
        <v>0</v>
      </c>
    </row>
    <row r="215" spans="1:10">
      <c r="A215" t="s">
        <v>534</v>
      </c>
      <c r="B215" s="9">
        <v>5</v>
      </c>
      <c r="C215" t="s">
        <v>1300</v>
      </c>
      <c r="D215" s="9">
        <v>1312766408.8262541</v>
      </c>
      <c r="E215" s="9">
        <v>1725920.3910064697</v>
      </c>
      <c r="F215" t="s">
        <v>1689</v>
      </c>
      <c r="G215" s="9"/>
      <c r="H215" t="s">
        <v>2204</v>
      </c>
      <c r="I215" s="311">
        <f>[1]stats!$D215</f>
        <v>1312766408.8262541</v>
      </c>
      <c r="J215" s="313">
        <f t="shared" si="3"/>
        <v>0</v>
      </c>
    </row>
    <row r="216" spans="1:10">
      <c r="A216" t="s">
        <v>535</v>
      </c>
      <c r="B216" s="9">
        <v>5</v>
      </c>
      <c r="C216" t="s">
        <v>1301</v>
      </c>
      <c r="D216" s="9">
        <v>0.49676501253329586</v>
      </c>
      <c r="E216" s="9">
        <v>1725920.3910064697</v>
      </c>
      <c r="F216" t="s">
        <v>1689</v>
      </c>
      <c r="G216" s="9"/>
      <c r="H216" t="s">
        <v>2205</v>
      </c>
      <c r="I216" s="311">
        <f>[1]stats!$D216</f>
        <v>0.49676501253329586</v>
      </c>
      <c r="J216" s="313">
        <f t="shared" si="3"/>
        <v>0</v>
      </c>
    </row>
    <row r="217" spans="1:10">
      <c r="A217" t="s">
        <v>536</v>
      </c>
      <c r="B217" s="9">
        <v>5</v>
      </c>
      <c r="C217" t="s">
        <v>1302</v>
      </c>
      <c r="D217" s="9">
        <v>760.61816968320011</v>
      </c>
      <c r="E217" s="9">
        <v>1725920.3910064697</v>
      </c>
      <c r="F217" t="s">
        <v>1689</v>
      </c>
      <c r="G217" s="9"/>
      <c r="H217" t="s">
        <v>2206</v>
      </c>
      <c r="I217" s="311">
        <f>[1]stats!$D217</f>
        <v>760.61816968320011</v>
      </c>
      <c r="J217" s="313">
        <f t="shared" si="3"/>
        <v>0</v>
      </c>
    </row>
    <row r="218" spans="1:10">
      <c r="A218" t="s">
        <v>537</v>
      </c>
      <c r="B218" s="9">
        <v>5</v>
      </c>
      <c r="C218" t="s">
        <v>1303</v>
      </c>
      <c r="D218" s="9">
        <v>1725920.3910064697</v>
      </c>
      <c r="E218" s="9">
        <v>1725920.3910064697</v>
      </c>
      <c r="F218" t="s">
        <v>1690</v>
      </c>
      <c r="G218" s="9"/>
      <c r="H218" t="s">
        <v>2207</v>
      </c>
      <c r="I218" s="311">
        <f>[1]stats!$D218</f>
        <v>1725920.3910064697</v>
      </c>
      <c r="J218" s="313">
        <f t="shared" si="3"/>
        <v>0</v>
      </c>
    </row>
    <row r="219" spans="1:10">
      <c r="A219" t="s">
        <v>538</v>
      </c>
      <c r="B219" s="9">
        <v>5</v>
      </c>
      <c r="C219" t="s">
        <v>1304</v>
      </c>
      <c r="D219" s="9">
        <v>16649145797.261162</v>
      </c>
      <c r="E219" s="9">
        <v>1725920.3910064697</v>
      </c>
      <c r="F219" t="s">
        <v>1690</v>
      </c>
      <c r="G219" s="9"/>
      <c r="H219" t="s">
        <v>2208</v>
      </c>
      <c r="I219" s="311">
        <f>[1]stats!$D219</f>
        <v>16649145797.261162</v>
      </c>
      <c r="J219" s="313">
        <f t="shared" si="3"/>
        <v>0</v>
      </c>
    </row>
    <row r="220" spans="1:10">
      <c r="A220" t="s">
        <v>539</v>
      </c>
      <c r="B220" s="9">
        <v>5</v>
      </c>
      <c r="C220" t="s">
        <v>1305</v>
      </c>
      <c r="D220" s="9">
        <v>1</v>
      </c>
      <c r="E220" s="9">
        <v>1725920.3910064697</v>
      </c>
      <c r="F220" t="s">
        <v>1690</v>
      </c>
      <c r="G220" s="9"/>
      <c r="H220" t="s">
        <v>2209</v>
      </c>
      <c r="I220" s="311">
        <f>[1]stats!$D220</f>
        <v>1</v>
      </c>
      <c r="J220" s="313">
        <f t="shared" si="3"/>
        <v>0</v>
      </c>
    </row>
    <row r="221" spans="1:10">
      <c r="A221" t="s">
        <v>540</v>
      </c>
      <c r="B221" s="9">
        <v>5</v>
      </c>
      <c r="C221" t="s">
        <v>1306</v>
      </c>
      <c r="D221" s="9">
        <v>9646.5317195494863</v>
      </c>
      <c r="E221" s="9">
        <v>1725920.3910064697</v>
      </c>
      <c r="F221" t="s">
        <v>1690</v>
      </c>
      <c r="G221" s="9"/>
      <c r="H221" t="s">
        <v>2210</v>
      </c>
      <c r="I221" s="311">
        <f>[1]stats!$D221</f>
        <v>9646.5317195494863</v>
      </c>
      <c r="J221" s="313">
        <f t="shared" si="3"/>
        <v>0</v>
      </c>
    </row>
    <row r="222" spans="1:10">
      <c r="A222" t="s">
        <v>541</v>
      </c>
      <c r="B222" s="9">
        <v>6</v>
      </c>
      <c r="C222" t="s">
        <v>1307</v>
      </c>
      <c r="D222" s="9">
        <v>1076319.7959442139</v>
      </c>
      <c r="E222" s="9">
        <v>1726033.9005508423</v>
      </c>
      <c r="F222" t="s">
        <v>1691</v>
      </c>
      <c r="G222" s="9"/>
      <c r="H222" t="s">
        <v>2211</v>
      </c>
      <c r="I222" s="311">
        <f>[1]stats!$D222</f>
        <v>1076319.7959442139</v>
      </c>
      <c r="J222" s="313">
        <f t="shared" si="3"/>
        <v>0</v>
      </c>
    </row>
    <row r="223" spans="1:10">
      <c r="A223" t="s">
        <v>542</v>
      </c>
      <c r="B223" s="9">
        <v>6</v>
      </c>
      <c r="C223" t="s">
        <v>1308</v>
      </c>
      <c r="D223" s="9">
        <v>5219453805.4563007</v>
      </c>
      <c r="E223" s="9">
        <v>1726033.9005508423</v>
      </c>
      <c r="F223" t="s">
        <v>1691</v>
      </c>
      <c r="G223" s="9"/>
      <c r="H223" t="s">
        <v>2212</v>
      </c>
      <c r="I223" s="311">
        <f>[1]stats!$D223</f>
        <v>5219453805.4563007</v>
      </c>
      <c r="J223" s="313">
        <f t="shared" si="3"/>
        <v>0</v>
      </c>
    </row>
    <row r="224" spans="1:10">
      <c r="A224" t="s">
        <v>543</v>
      </c>
      <c r="B224" s="9">
        <v>6</v>
      </c>
      <c r="C224" t="s">
        <v>1309</v>
      </c>
      <c r="D224" s="9">
        <v>0.62357975448843717</v>
      </c>
      <c r="E224" s="9">
        <v>1726033.9005508423</v>
      </c>
      <c r="F224" t="s">
        <v>1691</v>
      </c>
      <c r="G224" s="9"/>
      <c r="H224" t="s">
        <v>2213</v>
      </c>
      <c r="I224" s="311">
        <f>[1]stats!$D224</f>
        <v>0.62357975448843717</v>
      </c>
      <c r="J224" s="313">
        <f t="shared" si="3"/>
        <v>0</v>
      </c>
    </row>
    <row r="225" spans="1:10">
      <c r="A225" t="s">
        <v>544</v>
      </c>
      <c r="B225" s="9">
        <v>6</v>
      </c>
      <c r="C225" t="s">
        <v>1310</v>
      </c>
      <c r="D225" s="9">
        <v>3023.9578746341986</v>
      </c>
      <c r="E225" s="9">
        <v>1726033.9005508423</v>
      </c>
      <c r="F225" t="s">
        <v>1691</v>
      </c>
      <c r="G225" s="9"/>
      <c r="H225" t="s">
        <v>2214</v>
      </c>
      <c r="I225" s="311">
        <f>[1]stats!$D225</f>
        <v>3023.9578746341986</v>
      </c>
      <c r="J225" s="313">
        <f t="shared" si="3"/>
        <v>0</v>
      </c>
    </row>
    <row r="226" spans="1:10">
      <c r="A226" t="s">
        <v>545</v>
      </c>
      <c r="B226" s="9">
        <v>6</v>
      </c>
      <c r="C226" t="s">
        <v>1311</v>
      </c>
      <c r="D226" s="9">
        <v>1106351.6240081787</v>
      </c>
      <c r="E226" s="9">
        <v>1726033.9005508423</v>
      </c>
      <c r="F226" t="s">
        <v>1692</v>
      </c>
      <c r="G226" s="9"/>
      <c r="H226" t="s">
        <v>2215</v>
      </c>
      <c r="I226" s="311">
        <f>[1]stats!$D226</f>
        <v>1106351.6240081787</v>
      </c>
      <c r="J226" s="313">
        <f t="shared" si="3"/>
        <v>0</v>
      </c>
    </row>
    <row r="227" spans="1:10">
      <c r="A227" t="s">
        <v>546</v>
      </c>
      <c r="B227" s="9">
        <v>6</v>
      </c>
      <c r="C227" t="s">
        <v>1312</v>
      </c>
      <c r="D227" s="9">
        <v>1953087362.8826001</v>
      </c>
      <c r="E227" s="9">
        <v>1726033.9005508423</v>
      </c>
      <c r="F227" t="s">
        <v>1692</v>
      </c>
      <c r="G227" s="9"/>
      <c r="H227" t="s">
        <v>2216</v>
      </c>
      <c r="I227" s="311">
        <f>[1]stats!$D227</f>
        <v>1953087362.8826001</v>
      </c>
      <c r="J227" s="313">
        <f t="shared" si="3"/>
        <v>0</v>
      </c>
    </row>
    <row r="228" spans="1:10">
      <c r="A228" t="s">
        <v>547</v>
      </c>
      <c r="B228" s="9">
        <v>6</v>
      </c>
      <c r="C228" t="s">
        <v>1313</v>
      </c>
      <c r="D228" s="9">
        <v>0.64097908138136817</v>
      </c>
      <c r="E228" s="9">
        <v>1726033.9005508423</v>
      </c>
      <c r="F228" t="s">
        <v>1692</v>
      </c>
      <c r="G228" s="9"/>
      <c r="H228" t="s">
        <v>2217</v>
      </c>
      <c r="I228" s="311">
        <f>[1]stats!$D228</f>
        <v>0.64097908138136817</v>
      </c>
      <c r="J228" s="313">
        <f t="shared" si="3"/>
        <v>0</v>
      </c>
    </row>
    <row r="229" spans="1:10">
      <c r="A229" t="s">
        <v>548</v>
      </c>
      <c r="B229" s="9">
        <v>6</v>
      </c>
      <c r="C229" t="s">
        <v>1314</v>
      </c>
      <c r="D229" s="9">
        <v>1131.5463515863139</v>
      </c>
      <c r="E229" s="9">
        <v>1726033.9005508423</v>
      </c>
      <c r="F229" t="s">
        <v>1692</v>
      </c>
      <c r="G229" s="9"/>
      <c r="H229" t="s">
        <v>2218</v>
      </c>
      <c r="I229" s="311">
        <f>[1]stats!$D229</f>
        <v>1131.5463515863139</v>
      </c>
      <c r="J229" s="313">
        <f t="shared" si="3"/>
        <v>0</v>
      </c>
    </row>
    <row r="230" spans="1:10">
      <c r="A230" t="s">
        <v>549</v>
      </c>
      <c r="B230" s="9">
        <v>6</v>
      </c>
      <c r="C230" t="s">
        <v>1315</v>
      </c>
      <c r="D230" s="9">
        <v>1726033.9005508423</v>
      </c>
      <c r="E230" s="9">
        <v>1726033.9005508423</v>
      </c>
      <c r="F230" t="s">
        <v>1693</v>
      </c>
      <c r="G230" s="9"/>
      <c r="H230" t="s">
        <v>2219</v>
      </c>
      <c r="I230" s="311">
        <f>[1]stats!$D230</f>
        <v>1726033.9005508423</v>
      </c>
      <c r="J230" s="313">
        <f t="shared" si="3"/>
        <v>0</v>
      </c>
    </row>
    <row r="231" spans="1:10">
      <c r="A231" t="s">
        <v>550</v>
      </c>
      <c r="B231" s="9">
        <v>6</v>
      </c>
      <c r="C231" t="s">
        <v>1316</v>
      </c>
      <c r="D231" s="9">
        <v>24137946358.496052</v>
      </c>
      <c r="E231" s="9">
        <v>1726033.9005508423</v>
      </c>
      <c r="F231" t="s">
        <v>1693</v>
      </c>
      <c r="G231" s="9"/>
      <c r="H231" t="s">
        <v>2220</v>
      </c>
      <c r="I231" s="311">
        <f>[1]stats!$D231</f>
        <v>24137946358.496052</v>
      </c>
      <c r="J231" s="313">
        <f t="shared" si="3"/>
        <v>0</v>
      </c>
    </row>
    <row r="232" spans="1:10">
      <c r="A232" t="s">
        <v>551</v>
      </c>
      <c r="B232" s="9">
        <v>6</v>
      </c>
      <c r="C232" t="s">
        <v>1317</v>
      </c>
      <c r="D232" s="9">
        <v>1</v>
      </c>
      <c r="E232" s="9">
        <v>1726033.9005508423</v>
      </c>
      <c r="F232" t="s">
        <v>1693</v>
      </c>
      <c r="G232" s="9"/>
      <c r="H232" t="s">
        <v>2221</v>
      </c>
      <c r="I232" s="311">
        <f>[1]stats!$D232</f>
        <v>1</v>
      </c>
      <c r="J232" s="313">
        <f t="shared" si="3"/>
        <v>0</v>
      </c>
    </row>
    <row r="233" spans="1:10">
      <c r="A233" t="s">
        <v>552</v>
      </c>
      <c r="B233" s="9">
        <v>6</v>
      </c>
      <c r="C233" t="s">
        <v>1318</v>
      </c>
      <c r="D233" s="9">
        <v>13984.63051669653</v>
      </c>
      <c r="E233" s="9">
        <v>1726033.9005508423</v>
      </c>
      <c r="F233" t="s">
        <v>1693</v>
      </c>
      <c r="G233" s="9"/>
      <c r="H233" t="s">
        <v>2222</v>
      </c>
      <c r="I233" s="311">
        <f>[1]stats!$D233</f>
        <v>13984.63051669653</v>
      </c>
      <c r="J233" s="313">
        <f t="shared" si="3"/>
        <v>0</v>
      </c>
    </row>
    <row r="234" spans="1:10">
      <c r="A234" t="s">
        <v>553</v>
      </c>
      <c r="B234" s="9">
        <v>6</v>
      </c>
      <c r="C234" t="s">
        <v>1319</v>
      </c>
      <c r="D234" s="9">
        <v>1726033.9005508423</v>
      </c>
      <c r="E234" s="9">
        <v>1726033.9005508423</v>
      </c>
      <c r="F234" t="s">
        <v>1694</v>
      </c>
      <c r="G234" s="9"/>
      <c r="H234" t="s">
        <v>2223</v>
      </c>
      <c r="I234" s="311">
        <f>[1]stats!$D234</f>
        <v>1726033.9005508423</v>
      </c>
      <c r="J234" s="313">
        <f t="shared" si="3"/>
        <v>0</v>
      </c>
    </row>
    <row r="235" spans="1:10">
      <c r="A235" t="s">
        <v>554</v>
      </c>
      <c r="B235" s="9">
        <v>6</v>
      </c>
      <c r="C235" t="s">
        <v>1320</v>
      </c>
      <c r="D235" s="9">
        <v>8898077057.1828194</v>
      </c>
      <c r="E235" s="9">
        <v>1726033.9005508423</v>
      </c>
      <c r="F235" t="s">
        <v>1694</v>
      </c>
      <c r="G235" s="9"/>
      <c r="H235" t="s">
        <v>2224</v>
      </c>
      <c r="I235" s="311">
        <f>[1]stats!$D235</f>
        <v>8898077057.1828194</v>
      </c>
      <c r="J235" s="313">
        <f t="shared" si="3"/>
        <v>0</v>
      </c>
    </row>
    <row r="236" spans="1:10">
      <c r="A236" t="s">
        <v>555</v>
      </c>
      <c r="B236" s="9">
        <v>6</v>
      </c>
      <c r="C236" t="s">
        <v>1321</v>
      </c>
      <c r="D236" s="9">
        <v>1</v>
      </c>
      <c r="E236" s="9">
        <v>1726033.9005508423</v>
      </c>
      <c r="F236" t="s">
        <v>1694</v>
      </c>
      <c r="G236" s="9"/>
      <c r="H236" t="s">
        <v>2225</v>
      </c>
      <c r="I236" s="311">
        <f>[1]stats!$D236</f>
        <v>1</v>
      </c>
      <c r="J236" s="313">
        <f t="shared" si="3"/>
        <v>0</v>
      </c>
    </row>
    <row r="237" spans="1:10">
      <c r="A237" t="s">
        <v>556</v>
      </c>
      <c r="B237" s="9">
        <v>6</v>
      </c>
      <c r="C237" t="s">
        <v>1322</v>
      </c>
      <c r="D237" s="9">
        <v>5155.2156967155215</v>
      </c>
      <c r="E237" s="9">
        <v>1726033.9005508423</v>
      </c>
      <c r="F237" t="s">
        <v>1694</v>
      </c>
      <c r="G237" s="9"/>
      <c r="H237" t="s">
        <v>2226</v>
      </c>
      <c r="I237" s="311">
        <f>[1]stats!$D237</f>
        <v>5155.2156967155215</v>
      </c>
      <c r="J237" s="313">
        <f t="shared" si="3"/>
        <v>0</v>
      </c>
    </row>
    <row r="238" spans="1:10">
      <c r="A238" t="s">
        <v>557</v>
      </c>
      <c r="B238" s="9">
        <v>6</v>
      </c>
      <c r="C238" t="s">
        <v>1323</v>
      </c>
      <c r="D238" s="9">
        <v>1726033.9005508423</v>
      </c>
      <c r="E238" s="9">
        <v>1726033.9005508423</v>
      </c>
      <c r="F238" t="s">
        <v>1695</v>
      </c>
      <c r="G238" s="9"/>
      <c r="H238" t="s">
        <v>2227</v>
      </c>
      <c r="I238" s="311">
        <f>[1]stats!$D238</f>
        <v>1726033.9005508423</v>
      </c>
      <c r="J238" s="313">
        <f t="shared" si="3"/>
        <v>0</v>
      </c>
    </row>
    <row r="239" spans="1:10">
      <c r="A239" t="s">
        <v>558</v>
      </c>
      <c r="B239" s="9">
        <v>6</v>
      </c>
      <c r="C239" t="s">
        <v>1324</v>
      </c>
      <c r="D239" s="9">
        <v>14117530862.63912</v>
      </c>
      <c r="E239" s="9">
        <v>1726033.9005508423</v>
      </c>
      <c r="F239" t="s">
        <v>1695</v>
      </c>
      <c r="G239" s="9"/>
      <c r="H239" t="s">
        <v>2228</v>
      </c>
      <c r="I239" s="311">
        <f>[1]stats!$D239</f>
        <v>14117530862.63912</v>
      </c>
      <c r="J239" s="313">
        <f t="shared" si="3"/>
        <v>0</v>
      </c>
    </row>
    <row r="240" spans="1:10">
      <c r="A240" t="s">
        <v>559</v>
      </c>
      <c r="B240" s="9">
        <v>6</v>
      </c>
      <c r="C240" t="s">
        <v>1325</v>
      </c>
      <c r="D240" s="9">
        <v>1</v>
      </c>
      <c r="E240" s="9">
        <v>1726033.9005508423</v>
      </c>
      <c r="F240" t="s">
        <v>1695</v>
      </c>
      <c r="G240" s="9"/>
      <c r="H240" t="s">
        <v>2229</v>
      </c>
      <c r="I240" s="311">
        <f>[1]stats!$D240</f>
        <v>1</v>
      </c>
      <c r="J240" s="313">
        <f t="shared" si="3"/>
        <v>0</v>
      </c>
    </row>
    <row r="241" spans="1:10">
      <c r="A241" t="s">
        <v>560</v>
      </c>
      <c r="B241" s="9">
        <v>6</v>
      </c>
      <c r="C241" t="s">
        <v>1326</v>
      </c>
      <c r="D241" s="9">
        <v>8179.1735713497201</v>
      </c>
      <c r="E241" s="9">
        <v>1726033.9005508423</v>
      </c>
      <c r="F241" t="s">
        <v>1695</v>
      </c>
      <c r="G241" s="9"/>
      <c r="H241" t="s">
        <v>2230</v>
      </c>
      <c r="I241" s="311">
        <f>[1]stats!$D241</f>
        <v>8179.1735713497201</v>
      </c>
      <c r="J241" s="313">
        <f t="shared" si="3"/>
        <v>0</v>
      </c>
    </row>
    <row r="242" spans="1:10">
      <c r="A242" t="s">
        <v>561</v>
      </c>
      <c r="B242" s="9">
        <v>6</v>
      </c>
      <c r="C242" t="s">
        <v>1327</v>
      </c>
      <c r="D242" s="9">
        <v>1131949.8701629639</v>
      </c>
      <c r="E242" s="9">
        <v>1726033.9005508423</v>
      </c>
      <c r="F242" t="s">
        <v>1696</v>
      </c>
      <c r="G242" s="9"/>
      <c r="H242" t="s">
        <v>2231</v>
      </c>
      <c r="I242" s="311">
        <f>[1]stats!$D242</f>
        <v>1131949.8701629639</v>
      </c>
      <c r="J242" s="313">
        <f t="shared" si="3"/>
        <v>0</v>
      </c>
    </row>
    <row r="243" spans="1:10">
      <c r="A243" t="s">
        <v>562</v>
      </c>
      <c r="B243" s="9">
        <v>6</v>
      </c>
      <c r="C243" t="s">
        <v>1328</v>
      </c>
      <c r="D243" s="9">
        <v>7895559555.3372383</v>
      </c>
      <c r="E243" s="9">
        <v>1726033.9005508423</v>
      </c>
      <c r="F243" t="s">
        <v>1696</v>
      </c>
      <c r="G243" s="9"/>
      <c r="H243" t="s">
        <v>2232</v>
      </c>
      <c r="I243" s="311">
        <f>[1]stats!$D243</f>
        <v>7895559555.3372383</v>
      </c>
      <c r="J243" s="313">
        <f t="shared" si="3"/>
        <v>0</v>
      </c>
    </row>
    <row r="244" spans="1:10">
      <c r="A244" t="s">
        <v>563</v>
      </c>
      <c r="B244" s="9">
        <v>6</v>
      </c>
      <c r="C244" t="s">
        <v>1329</v>
      </c>
      <c r="D244" s="9">
        <v>0.65580975541773323</v>
      </c>
      <c r="E244" s="9">
        <v>1726033.9005508423</v>
      </c>
      <c r="F244" t="s">
        <v>1696</v>
      </c>
      <c r="G244" s="9"/>
      <c r="H244" t="s">
        <v>2233</v>
      </c>
      <c r="I244" s="311">
        <f>[1]stats!$D244</f>
        <v>0.65580975541773323</v>
      </c>
      <c r="J244" s="313">
        <f t="shared" si="3"/>
        <v>0</v>
      </c>
    </row>
    <row r="245" spans="1:10">
      <c r="A245" t="s">
        <v>564</v>
      </c>
      <c r="B245" s="9">
        <v>6</v>
      </c>
      <c r="C245" t="s">
        <v>1330</v>
      </c>
      <c r="D245" s="9">
        <v>4574.3942531009779</v>
      </c>
      <c r="E245" s="9">
        <v>1726033.9005508423</v>
      </c>
      <c r="F245" t="s">
        <v>1696</v>
      </c>
      <c r="G245" s="9"/>
      <c r="H245" t="s">
        <v>2234</v>
      </c>
      <c r="I245" s="311">
        <f>[1]stats!$D245</f>
        <v>4574.3942531009779</v>
      </c>
      <c r="J245" s="313">
        <f t="shared" si="3"/>
        <v>0</v>
      </c>
    </row>
    <row r="246" spans="1:10">
      <c r="A246" t="s">
        <v>565</v>
      </c>
      <c r="B246" s="9">
        <v>6</v>
      </c>
      <c r="C246" t="s">
        <v>1331</v>
      </c>
      <c r="D246" s="9">
        <v>1726033.9005508423</v>
      </c>
      <c r="E246" s="9">
        <v>1726033.9005508423</v>
      </c>
      <c r="F246" t="s">
        <v>1697</v>
      </c>
      <c r="G246" s="9"/>
      <c r="H246" t="s">
        <v>2235</v>
      </c>
      <c r="I246" s="311">
        <f>[1]stats!$D246</f>
        <v>1726033.9005508423</v>
      </c>
      <c r="J246" s="313">
        <f t="shared" si="3"/>
        <v>0</v>
      </c>
    </row>
    <row r="247" spans="1:10">
      <c r="A247" t="s">
        <v>566</v>
      </c>
      <c r="B247" s="9">
        <v>6</v>
      </c>
      <c r="C247" t="s">
        <v>1332</v>
      </c>
      <c r="D247" s="9">
        <v>2124855940.5196924</v>
      </c>
      <c r="E247" s="9">
        <v>1726033.9005508423</v>
      </c>
      <c r="F247" t="s">
        <v>1697</v>
      </c>
      <c r="G247" s="9"/>
      <c r="H247" t="s">
        <v>2236</v>
      </c>
      <c r="I247" s="311">
        <f>[1]stats!$D247</f>
        <v>2124855940.5196924</v>
      </c>
      <c r="J247" s="313">
        <f t="shared" si="3"/>
        <v>0</v>
      </c>
    </row>
    <row r="248" spans="1:10">
      <c r="A248" t="s">
        <v>567</v>
      </c>
      <c r="B248" s="9">
        <v>6</v>
      </c>
      <c r="C248" t="s">
        <v>1333</v>
      </c>
      <c r="D248" s="9">
        <v>1</v>
      </c>
      <c r="E248" s="9">
        <v>1726033.9005508423</v>
      </c>
      <c r="F248" t="s">
        <v>1697</v>
      </c>
      <c r="G248" s="9"/>
      <c r="H248" t="s">
        <v>2237</v>
      </c>
      <c r="I248" s="311">
        <f>[1]stats!$D248</f>
        <v>1</v>
      </c>
      <c r="J248" s="313">
        <f t="shared" si="3"/>
        <v>0</v>
      </c>
    </row>
    <row r="249" spans="1:10">
      <c r="A249" t="s">
        <v>568</v>
      </c>
      <c r="B249" s="9">
        <v>6</v>
      </c>
      <c r="C249" t="s">
        <v>1334</v>
      </c>
      <c r="D249" s="9">
        <v>1231.0626922458307</v>
      </c>
      <c r="E249" s="9">
        <v>1726033.9005508423</v>
      </c>
      <c r="F249" t="s">
        <v>1697</v>
      </c>
      <c r="G249" s="9"/>
      <c r="H249" t="s">
        <v>2238</v>
      </c>
      <c r="I249" s="311">
        <f>[1]stats!$D249</f>
        <v>1231.0626922458307</v>
      </c>
      <c r="J249" s="313">
        <f t="shared" si="3"/>
        <v>0</v>
      </c>
    </row>
    <row r="250" spans="1:10">
      <c r="A250" t="s">
        <v>569</v>
      </c>
      <c r="B250" s="9">
        <v>6</v>
      </c>
      <c r="C250" t="s">
        <v>1335</v>
      </c>
      <c r="D250" s="9">
        <v>1726033.9005508423</v>
      </c>
      <c r="E250" s="9">
        <v>1726033.9005508423</v>
      </c>
      <c r="F250" t="s">
        <v>1698</v>
      </c>
      <c r="G250" s="9"/>
      <c r="H250" t="s">
        <v>2239</v>
      </c>
      <c r="I250" s="311">
        <f>[1]stats!$D250</f>
        <v>1726033.9005508423</v>
      </c>
      <c r="J250" s="313">
        <f t="shared" si="3"/>
        <v>0</v>
      </c>
    </row>
    <row r="251" spans="1:10">
      <c r="A251" t="s">
        <v>570</v>
      </c>
      <c r="B251" s="9">
        <v>6</v>
      </c>
      <c r="C251" t="s">
        <v>1336</v>
      </c>
      <c r="D251" s="9">
        <v>10020415495.856932</v>
      </c>
      <c r="E251" s="9">
        <v>1726033.9005508423</v>
      </c>
      <c r="F251" t="s">
        <v>1698</v>
      </c>
      <c r="G251" s="9"/>
      <c r="H251" t="s">
        <v>2240</v>
      </c>
      <c r="I251" s="311">
        <f>[1]stats!$D251</f>
        <v>10020415495.856932</v>
      </c>
      <c r="J251" s="313">
        <f t="shared" si="3"/>
        <v>0</v>
      </c>
    </row>
    <row r="252" spans="1:10">
      <c r="A252" t="s">
        <v>571</v>
      </c>
      <c r="B252" s="9">
        <v>6</v>
      </c>
      <c r="C252" t="s">
        <v>1337</v>
      </c>
      <c r="D252" s="9">
        <v>1</v>
      </c>
      <c r="E252" s="9">
        <v>1726033.9005508423</v>
      </c>
      <c r="F252" t="s">
        <v>1698</v>
      </c>
      <c r="G252" s="9"/>
      <c r="H252" t="s">
        <v>2241</v>
      </c>
      <c r="I252" s="311">
        <f>[1]stats!$D252</f>
        <v>1</v>
      </c>
      <c r="J252" s="313">
        <f t="shared" si="3"/>
        <v>0</v>
      </c>
    </row>
    <row r="253" spans="1:10">
      <c r="A253" t="s">
        <v>572</v>
      </c>
      <c r="B253" s="9">
        <v>6</v>
      </c>
      <c r="C253" t="s">
        <v>1338</v>
      </c>
      <c r="D253" s="9">
        <v>5805.4569453468093</v>
      </c>
      <c r="E253" s="9">
        <v>1726033.9005508423</v>
      </c>
      <c r="F253" t="s">
        <v>1698</v>
      </c>
      <c r="G253" s="9"/>
      <c r="H253" t="s">
        <v>2242</v>
      </c>
      <c r="I253" s="311">
        <f>[1]stats!$D253</f>
        <v>5805.4569453468093</v>
      </c>
      <c r="J253" s="313">
        <f t="shared" si="3"/>
        <v>0</v>
      </c>
    </row>
    <row r="254" spans="1:10">
      <c r="A254" t="s">
        <v>573</v>
      </c>
      <c r="B254" s="9">
        <v>6</v>
      </c>
      <c r="C254" t="s">
        <v>1339</v>
      </c>
      <c r="D254" s="9">
        <v>200925.35327148438</v>
      </c>
      <c r="E254" s="9">
        <v>1726033.9005508423</v>
      </c>
      <c r="F254" t="s">
        <v>1699</v>
      </c>
      <c r="G254" s="9"/>
      <c r="H254" t="s">
        <v>2243</v>
      </c>
      <c r="I254" s="311">
        <f>[1]stats!$D254</f>
        <v>200925.35327148438</v>
      </c>
      <c r="J254" s="313">
        <f t="shared" si="3"/>
        <v>0</v>
      </c>
    </row>
    <row r="255" spans="1:10">
      <c r="A255" t="s">
        <v>574</v>
      </c>
      <c r="B255" s="9">
        <v>6</v>
      </c>
      <c r="C255" t="s">
        <v>1340</v>
      </c>
      <c r="D255" s="9">
        <v>151619759.26985323</v>
      </c>
      <c r="E255" s="9">
        <v>1726033.9005508423</v>
      </c>
      <c r="F255" t="s">
        <v>1699</v>
      </c>
      <c r="G255" s="9"/>
      <c r="H255" t="s">
        <v>2244</v>
      </c>
      <c r="I255" s="311">
        <f>[1]stats!$D255</f>
        <v>151619759.26985323</v>
      </c>
      <c r="J255" s="313">
        <f t="shared" si="3"/>
        <v>0</v>
      </c>
    </row>
    <row r="256" spans="1:10">
      <c r="A256" t="s">
        <v>575</v>
      </c>
      <c r="B256" s="9">
        <v>6</v>
      </c>
      <c r="C256" t="s">
        <v>1341</v>
      </c>
      <c r="D256" s="9">
        <v>0.11640869464230195</v>
      </c>
      <c r="E256" s="9">
        <v>1726033.9005508423</v>
      </c>
      <c r="F256" t="s">
        <v>1699</v>
      </c>
      <c r="G256" s="9"/>
      <c r="H256" t="s">
        <v>2245</v>
      </c>
      <c r="I256" s="311">
        <f>[1]stats!$D256</f>
        <v>0.11640869464230195</v>
      </c>
      <c r="J256" s="313">
        <f t="shared" si="3"/>
        <v>0</v>
      </c>
    </row>
    <row r="257" spans="1:10">
      <c r="A257" t="s">
        <v>576</v>
      </c>
      <c r="B257" s="9">
        <v>6</v>
      </c>
      <c r="C257" t="s">
        <v>1342</v>
      </c>
      <c r="D257" s="9">
        <v>87.842862890158571</v>
      </c>
      <c r="E257" s="9">
        <v>1726033.9005508423</v>
      </c>
      <c r="F257" t="s">
        <v>1699</v>
      </c>
      <c r="G257" s="9"/>
      <c r="H257" t="s">
        <v>2246</v>
      </c>
      <c r="I257" s="311">
        <f>[1]stats!$D257</f>
        <v>87.842862890158571</v>
      </c>
      <c r="J257" s="313">
        <f t="shared" si="3"/>
        <v>0</v>
      </c>
    </row>
    <row r="258" spans="1:10">
      <c r="A258" t="s">
        <v>577</v>
      </c>
      <c r="B258" s="9">
        <v>6</v>
      </c>
      <c r="C258" t="s">
        <v>1343</v>
      </c>
      <c r="D258" s="9">
        <v>1076319.7959442139</v>
      </c>
      <c r="E258" s="9">
        <v>1726033.9005508423</v>
      </c>
      <c r="F258" t="s">
        <v>1700</v>
      </c>
      <c r="G258" s="9"/>
      <c r="H258" t="s">
        <v>2247</v>
      </c>
      <c r="I258" s="311">
        <f>[1]stats!$D258</f>
        <v>1076319.7959442139</v>
      </c>
      <c r="J258" s="313">
        <f t="shared" si="3"/>
        <v>0</v>
      </c>
    </row>
    <row r="259" spans="1:10">
      <c r="A259" t="s">
        <v>578</v>
      </c>
      <c r="B259" s="9">
        <v>6</v>
      </c>
      <c r="C259" t="s">
        <v>1344</v>
      </c>
      <c r="D259" s="9">
        <v>1801467603.612747</v>
      </c>
      <c r="E259" s="9">
        <v>1726033.9005508423</v>
      </c>
      <c r="F259" t="s">
        <v>1700</v>
      </c>
      <c r="G259" s="9"/>
      <c r="H259" t="s">
        <v>2248</v>
      </c>
      <c r="I259" s="311">
        <f>[1]stats!$D259</f>
        <v>1801467603.612747</v>
      </c>
      <c r="J259" s="313">
        <f t="shared" ref="J259:J322" si="4">D259-I259</f>
        <v>0</v>
      </c>
    </row>
    <row r="260" spans="1:10">
      <c r="A260" t="s">
        <v>579</v>
      </c>
      <c r="B260" s="9">
        <v>6</v>
      </c>
      <c r="C260" t="s">
        <v>1345</v>
      </c>
      <c r="D260" s="9">
        <v>0.62357975448843717</v>
      </c>
      <c r="E260" s="9">
        <v>1726033.9005508423</v>
      </c>
      <c r="F260" t="s">
        <v>1700</v>
      </c>
      <c r="G260" s="9"/>
      <c r="H260" t="s">
        <v>2249</v>
      </c>
      <c r="I260" s="311">
        <f>[1]stats!$D260</f>
        <v>0.62357975448843717</v>
      </c>
      <c r="J260" s="313">
        <f t="shared" si="4"/>
        <v>0</v>
      </c>
    </row>
    <row r="261" spans="1:10">
      <c r="A261" t="s">
        <v>580</v>
      </c>
      <c r="B261" s="9">
        <v>6</v>
      </c>
      <c r="C261" t="s">
        <v>1346</v>
      </c>
      <c r="D261" s="9">
        <v>1043.7034886961553</v>
      </c>
      <c r="E261" s="9">
        <v>1726033.9005508423</v>
      </c>
      <c r="F261" t="s">
        <v>1700</v>
      </c>
      <c r="G261" s="9"/>
      <c r="H261" t="s">
        <v>2250</v>
      </c>
      <c r="I261" s="311">
        <f>[1]stats!$D261</f>
        <v>1043.7034886961553</v>
      </c>
      <c r="J261" s="313">
        <f t="shared" si="4"/>
        <v>0</v>
      </c>
    </row>
    <row r="262" spans="1:10">
      <c r="A262" t="s">
        <v>581</v>
      </c>
      <c r="B262" s="9">
        <v>6</v>
      </c>
      <c r="C262" t="s">
        <v>1347</v>
      </c>
      <c r="D262" s="9">
        <v>1726033.9005508423</v>
      </c>
      <c r="E262" s="9">
        <v>1726033.9005508423</v>
      </c>
      <c r="F262" t="s">
        <v>1701</v>
      </c>
      <c r="G262" s="9"/>
      <c r="H262" t="s">
        <v>2251</v>
      </c>
      <c r="I262" s="311">
        <f>[1]stats!$D262</f>
        <v>1726033.9005508423</v>
      </c>
      <c r="J262" s="313">
        <f t="shared" si="4"/>
        <v>0</v>
      </c>
    </row>
    <row r="263" spans="1:10">
      <c r="A263" t="s">
        <v>582</v>
      </c>
      <c r="B263" s="9">
        <v>6</v>
      </c>
      <c r="C263" t="s">
        <v>1348</v>
      </c>
      <c r="D263" s="9">
        <v>22184858995.613449</v>
      </c>
      <c r="E263" s="9">
        <v>1726033.9005508423</v>
      </c>
      <c r="F263" t="s">
        <v>1701</v>
      </c>
      <c r="G263" s="9"/>
      <c r="H263" t="s">
        <v>2252</v>
      </c>
      <c r="I263" s="311">
        <f>[1]stats!$D263</f>
        <v>22184858995.613449</v>
      </c>
      <c r="J263" s="313">
        <f t="shared" si="4"/>
        <v>0</v>
      </c>
    </row>
    <row r="264" spans="1:10">
      <c r="A264" t="s">
        <v>583</v>
      </c>
      <c r="B264" s="9">
        <v>6</v>
      </c>
      <c r="C264" t="s">
        <v>1349</v>
      </c>
      <c r="D264" s="9">
        <v>1</v>
      </c>
      <c r="E264" s="9">
        <v>1726033.9005508423</v>
      </c>
      <c r="F264" t="s">
        <v>1701</v>
      </c>
      <c r="G264" s="9"/>
      <c r="H264" t="s">
        <v>2253</v>
      </c>
      <c r="I264" s="311">
        <f>[1]stats!$D264</f>
        <v>1</v>
      </c>
      <c r="J264" s="313">
        <f t="shared" si="4"/>
        <v>0</v>
      </c>
    </row>
    <row r="265" spans="1:10">
      <c r="A265" t="s">
        <v>584</v>
      </c>
      <c r="B265" s="9">
        <v>6</v>
      </c>
      <c r="C265" t="s">
        <v>1350</v>
      </c>
      <c r="D265" s="9">
        <v>12853.084165110215</v>
      </c>
      <c r="E265" s="9">
        <v>1726033.9005508423</v>
      </c>
      <c r="F265" t="s">
        <v>1701</v>
      </c>
      <c r="G265" s="9"/>
      <c r="H265" t="s">
        <v>2254</v>
      </c>
      <c r="I265" s="311">
        <f>[1]stats!$D265</f>
        <v>12853.084165110215</v>
      </c>
      <c r="J265" s="313">
        <f t="shared" si="4"/>
        <v>0</v>
      </c>
    </row>
    <row r="266" spans="1:10">
      <c r="A266" t="s">
        <v>585</v>
      </c>
      <c r="B266" s="9">
        <v>7</v>
      </c>
      <c r="C266" t="s">
        <v>1351</v>
      </c>
      <c r="D266" s="9">
        <v>1146683.0809555054</v>
      </c>
      <c r="E266" s="9">
        <v>1724097.6573486328</v>
      </c>
      <c r="F266" t="s">
        <v>1702</v>
      </c>
      <c r="G266" s="9"/>
      <c r="H266" t="s">
        <v>2255</v>
      </c>
      <c r="I266" s="311">
        <f>[1]stats!$D266</f>
        <v>1146683.0809555054</v>
      </c>
      <c r="J266" s="313">
        <f t="shared" si="4"/>
        <v>0</v>
      </c>
    </row>
    <row r="267" spans="1:10">
      <c r="A267" t="s">
        <v>586</v>
      </c>
      <c r="B267" s="9">
        <v>7</v>
      </c>
      <c r="C267" t="s">
        <v>1352</v>
      </c>
      <c r="D267" s="9">
        <v>7012140854.1995029</v>
      </c>
      <c r="E267" s="9">
        <v>1724097.6573486328</v>
      </c>
      <c r="F267" t="s">
        <v>1702</v>
      </c>
      <c r="G267" s="9"/>
      <c r="H267" t="s">
        <v>2256</v>
      </c>
      <c r="I267" s="311">
        <f>[1]stats!$D267</f>
        <v>7012140854.1995029</v>
      </c>
      <c r="J267" s="313">
        <f t="shared" si="4"/>
        <v>0</v>
      </c>
    </row>
    <row r="268" spans="1:10">
      <c r="A268" t="s">
        <v>587</v>
      </c>
      <c r="B268" s="9">
        <v>7</v>
      </c>
      <c r="C268" t="s">
        <v>1353</v>
      </c>
      <c r="D268" s="9">
        <v>0.66509172265735095</v>
      </c>
      <c r="E268" s="9">
        <v>1724097.6573486328</v>
      </c>
      <c r="F268" t="s">
        <v>1702</v>
      </c>
      <c r="G268" s="9"/>
      <c r="H268" t="s">
        <v>2257</v>
      </c>
      <c r="I268" s="311">
        <f>[1]stats!$D268</f>
        <v>0.66509172265735095</v>
      </c>
      <c r="J268" s="313">
        <f t="shared" si="4"/>
        <v>0</v>
      </c>
    </row>
    <row r="269" spans="1:10">
      <c r="A269" t="s">
        <v>588</v>
      </c>
      <c r="B269" s="9">
        <v>7</v>
      </c>
      <c r="C269" t="s">
        <v>1354</v>
      </c>
      <c r="D269" s="9">
        <v>4067.136698615423</v>
      </c>
      <c r="E269" s="9">
        <v>1724097.6573486328</v>
      </c>
      <c r="F269" t="s">
        <v>1702</v>
      </c>
      <c r="G269" s="9"/>
      <c r="H269" t="s">
        <v>2258</v>
      </c>
      <c r="I269" s="311">
        <f>[1]stats!$D269</f>
        <v>4067.136698615423</v>
      </c>
      <c r="J269" s="313">
        <f t="shared" si="4"/>
        <v>0</v>
      </c>
    </row>
    <row r="270" spans="1:10">
      <c r="A270" t="s">
        <v>589</v>
      </c>
      <c r="B270" s="9">
        <v>7</v>
      </c>
      <c r="C270" t="s">
        <v>1355</v>
      </c>
      <c r="D270" s="9">
        <v>1166032.5772628784</v>
      </c>
      <c r="E270" s="9">
        <v>1724097.6573486328</v>
      </c>
      <c r="F270" t="s">
        <v>1703</v>
      </c>
      <c r="G270" s="9"/>
      <c r="H270" t="s">
        <v>2259</v>
      </c>
      <c r="I270" s="311">
        <f>[1]stats!$D270</f>
        <v>1166032.5772628784</v>
      </c>
      <c r="J270" s="313">
        <f t="shared" si="4"/>
        <v>0</v>
      </c>
    </row>
    <row r="271" spans="1:10">
      <c r="A271" t="s">
        <v>590</v>
      </c>
      <c r="B271" s="9">
        <v>7</v>
      </c>
      <c r="C271" t="s">
        <v>1356</v>
      </c>
      <c r="D271" s="9">
        <v>2494125497.3304586</v>
      </c>
      <c r="E271" s="9">
        <v>1724097.6573486328</v>
      </c>
      <c r="F271" t="s">
        <v>1703</v>
      </c>
      <c r="G271" s="9"/>
      <c r="H271" t="s">
        <v>2260</v>
      </c>
      <c r="I271" s="311">
        <f>[1]stats!$D271</f>
        <v>2494125497.3304586</v>
      </c>
      <c r="J271" s="313">
        <f t="shared" si="4"/>
        <v>0</v>
      </c>
    </row>
    <row r="272" spans="1:10">
      <c r="A272" t="s">
        <v>591</v>
      </c>
      <c r="B272" s="9">
        <v>7</v>
      </c>
      <c r="C272" t="s">
        <v>1357</v>
      </c>
      <c r="D272" s="9">
        <v>0.67631469267004107</v>
      </c>
      <c r="E272" s="9">
        <v>1724097.6573486328</v>
      </c>
      <c r="F272" t="s">
        <v>1703</v>
      </c>
      <c r="G272" s="9"/>
      <c r="H272" t="s">
        <v>2261</v>
      </c>
      <c r="I272" s="311">
        <f>[1]stats!$D272</f>
        <v>0.67631469267004107</v>
      </c>
      <c r="J272" s="313">
        <f t="shared" si="4"/>
        <v>0</v>
      </c>
    </row>
    <row r="273" spans="1:10">
      <c r="A273" t="s">
        <v>592</v>
      </c>
      <c r="B273" s="9">
        <v>7</v>
      </c>
      <c r="C273" t="s">
        <v>1358</v>
      </c>
      <c r="D273" s="9">
        <v>1446.6265798226284</v>
      </c>
      <c r="E273" s="9">
        <v>1724097.6573486328</v>
      </c>
      <c r="F273" t="s">
        <v>1703</v>
      </c>
      <c r="G273" s="9"/>
      <c r="H273" t="s">
        <v>2262</v>
      </c>
      <c r="I273" s="311">
        <f>[1]stats!$D273</f>
        <v>1446.6265798226284</v>
      </c>
      <c r="J273" s="313">
        <f t="shared" si="4"/>
        <v>0</v>
      </c>
    </row>
    <row r="274" spans="1:10">
      <c r="A274" t="s">
        <v>593</v>
      </c>
      <c r="B274" s="9">
        <v>7</v>
      </c>
      <c r="C274" t="s">
        <v>1359</v>
      </c>
      <c r="D274" s="9">
        <v>1724097.6573486328</v>
      </c>
      <c r="E274" s="9">
        <v>1724097.6573486328</v>
      </c>
      <c r="F274" t="s">
        <v>1704</v>
      </c>
      <c r="G274" s="9"/>
      <c r="H274" t="s">
        <v>2263</v>
      </c>
      <c r="I274" s="311">
        <f>[1]stats!$D274</f>
        <v>1724097.6573486328</v>
      </c>
      <c r="J274" s="313">
        <f t="shared" si="4"/>
        <v>0</v>
      </c>
    </row>
    <row r="275" spans="1:10">
      <c r="A275" t="s">
        <v>594</v>
      </c>
      <c r="B275" s="9">
        <v>7</v>
      </c>
      <c r="C275" t="s">
        <v>1360</v>
      </c>
      <c r="D275" s="9">
        <v>31861596714.498199</v>
      </c>
      <c r="E275" s="9">
        <v>1724097.6573486328</v>
      </c>
      <c r="F275" t="s">
        <v>1704</v>
      </c>
      <c r="G275" s="9"/>
      <c r="H275" t="s">
        <v>2264</v>
      </c>
      <c r="I275" s="311">
        <f>[1]stats!$D275</f>
        <v>31861596714.498199</v>
      </c>
      <c r="J275" s="313">
        <f t="shared" si="4"/>
        <v>0</v>
      </c>
    </row>
    <row r="276" spans="1:10">
      <c r="A276" t="s">
        <v>595</v>
      </c>
      <c r="B276" s="9">
        <v>7</v>
      </c>
      <c r="C276" t="s">
        <v>1361</v>
      </c>
      <c r="D276" s="9">
        <v>1</v>
      </c>
      <c r="E276" s="9">
        <v>1724097.6573486328</v>
      </c>
      <c r="F276" t="s">
        <v>1704</v>
      </c>
      <c r="G276" s="9"/>
      <c r="H276" t="s">
        <v>2265</v>
      </c>
      <c r="I276" s="311">
        <f>[1]stats!$D276</f>
        <v>1</v>
      </c>
      <c r="J276" s="313">
        <f t="shared" si="4"/>
        <v>0</v>
      </c>
    </row>
    <row r="277" spans="1:10">
      <c r="A277" t="s">
        <v>596</v>
      </c>
      <c r="B277" s="9">
        <v>7</v>
      </c>
      <c r="C277" t="s">
        <v>1362</v>
      </c>
      <c r="D277" s="9">
        <v>18480.15776756862</v>
      </c>
      <c r="E277" s="9">
        <v>1724097.6573486328</v>
      </c>
      <c r="F277" t="s">
        <v>1704</v>
      </c>
      <c r="G277" s="9"/>
      <c r="H277" t="s">
        <v>2266</v>
      </c>
      <c r="I277" s="311">
        <f>[1]stats!$D277</f>
        <v>18480.15776756862</v>
      </c>
      <c r="J277" s="313">
        <f t="shared" si="4"/>
        <v>0</v>
      </c>
    </row>
    <row r="278" spans="1:10">
      <c r="A278" t="s">
        <v>597</v>
      </c>
      <c r="B278" s="9">
        <v>7</v>
      </c>
      <c r="C278" t="s">
        <v>1363</v>
      </c>
      <c r="D278" s="9">
        <v>1724097.6573486328</v>
      </c>
      <c r="E278" s="9">
        <v>1724097.6573486328</v>
      </c>
      <c r="F278" t="s">
        <v>1705</v>
      </c>
      <c r="G278" s="9"/>
      <c r="H278" t="s">
        <v>2267</v>
      </c>
      <c r="I278" s="311">
        <f>[1]stats!$D278</f>
        <v>1724097.6573486328</v>
      </c>
      <c r="J278" s="313">
        <f t="shared" si="4"/>
        <v>0</v>
      </c>
    </row>
    <row r="279" spans="1:10">
      <c r="A279" t="s">
        <v>598</v>
      </c>
      <c r="B279" s="9">
        <v>7</v>
      </c>
      <c r="C279" t="s">
        <v>1364</v>
      </c>
      <c r="D279" s="9">
        <v>11105231646.69313</v>
      </c>
      <c r="E279" s="9">
        <v>1724097.6573486328</v>
      </c>
      <c r="F279" t="s">
        <v>1705</v>
      </c>
      <c r="G279" s="9"/>
      <c r="H279" t="s">
        <v>2268</v>
      </c>
      <c r="I279" s="311">
        <f>[1]stats!$D279</f>
        <v>11105231646.69313</v>
      </c>
      <c r="J279" s="313">
        <f t="shared" si="4"/>
        <v>0</v>
      </c>
    </row>
    <row r="280" spans="1:10">
      <c r="A280" t="s">
        <v>599</v>
      </c>
      <c r="B280" s="9">
        <v>7</v>
      </c>
      <c r="C280" t="s">
        <v>1365</v>
      </c>
      <c r="D280" s="9">
        <v>1</v>
      </c>
      <c r="E280" s="9">
        <v>1724097.6573486328</v>
      </c>
      <c r="F280" t="s">
        <v>1705</v>
      </c>
      <c r="G280" s="9"/>
      <c r="H280" t="s">
        <v>2269</v>
      </c>
      <c r="I280" s="311">
        <f>[1]stats!$D280</f>
        <v>1</v>
      </c>
      <c r="J280" s="313">
        <f t="shared" si="4"/>
        <v>0</v>
      </c>
    </row>
    <row r="281" spans="1:10">
      <c r="A281" t="s">
        <v>600</v>
      </c>
      <c r="B281" s="9">
        <v>7</v>
      </c>
      <c r="C281" t="s">
        <v>1366</v>
      </c>
      <c r="D281" s="9">
        <v>6441.1848130291391</v>
      </c>
      <c r="E281" s="9">
        <v>1724097.6573486328</v>
      </c>
      <c r="F281" t="s">
        <v>1705</v>
      </c>
      <c r="G281" s="9"/>
      <c r="H281" t="s">
        <v>2270</v>
      </c>
      <c r="I281" s="311">
        <f>[1]stats!$D281</f>
        <v>6441.1848130291391</v>
      </c>
      <c r="J281" s="313">
        <f t="shared" si="4"/>
        <v>0</v>
      </c>
    </row>
    <row r="282" spans="1:10">
      <c r="A282" t="s">
        <v>601</v>
      </c>
      <c r="B282" s="9">
        <v>7</v>
      </c>
      <c r="C282" t="s">
        <v>1367</v>
      </c>
      <c r="D282" s="9">
        <v>1724097.6573486328</v>
      </c>
      <c r="E282" s="9">
        <v>1724097.6573486328</v>
      </c>
      <c r="F282" t="s">
        <v>1706</v>
      </c>
      <c r="G282" s="9"/>
      <c r="H282" t="s">
        <v>2271</v>
      </c>
      <c r="I282" s="311">
        <f>[1]stats!$D282</f>
        <v>1724097.6573486328</v>
      </c>
      <c r="J282" s="313">
        <f t="shared" si="4"/>
        <v>0</v>
      </c>
    </row>
    <row r="283" spans="1:10">
      <c r="A283" t="s">
        <v>602</v>
      </c>
      <c r="B283" s="9">
        <v>7</v>
      </c>
      <c r="C283" t="s">
        <v>1368</v>
      </c>
      <c r="D283" s="9">
        <v>18117372500.892632</v>
      </c>
      <c r="E283" s="9">
        <v>1724097.6573486328</v>
      </c>
      <c r="F283" t="s">
        <v>1706</v>
      </c>
      <c r="G283" s="9"/>
      <c r="H283" t="s">
        <v>2272</v>
      </c>
      <c r="I283" s="311">
        <f>[1]stats!$D283</f>
        <v>18117372500.892632</v>
      </c>
      <c r="J283" s="313">
        <f t="shared" si="4"/>
        <v>0</v>
      </c>
    </row>
    <row r="284" spans="1:10">
      <c r="A284" t="s">
        <v>603</v>
      </c>
      <c r="B284" s="9">
        <v>7</v>
      </c>
      <c r="C284" t="s">
        <v>1369</v>
      </c>
      <c r="D284" s="9">
        <v>1</v>
      </c>
      <c r="E284" s="9">
        <v>1724097.6573486328</v>
      </c>
      <c r="F284" t="s">
        <v>1706</v>
      </c>
      <c r="G284" s="9"/>
      <c r="H284" t="s">
        <v>2273</v>
      </c>
      <c r="I284" s="311">
        <f>[1]stats!$D284</f>
        <v>1</v>
      </c>
      <c r="J284" s="313">
        <f t="shared" si="4"/>
        <v>0</v>
      </c>
    </row>
    <row r="285" spans="1:10">
      <c r="A285" t="s">
        <v>604</v>
      </c>
      <c r="B285" s="9">
        <v>7</v>
      </c>
      <c r="C285" t="s">
        <v>1370</v>
      </c>
      <c r="D285" s="9">
        <v>10508.321511644561</v>
      </c>
      <c r="E285" s="9">
        <v>1724097.6573486328</v>
      </c>
      <c r="F285" t="s">
        <v>1706</v>
      </c>
      <c r="G285" s="9"/>
      <c r="H285" t="s">
        <v>2274</v>
      </c>
      <c r="I285" s="311">
        <f>[1]stats!$D285</f>
        <v>10508.321511644561</v>
      </c>
      <c r="J285" s="313">
        <f t="shared" si="4"/>
        <v>0</v>
      </c>
    </row>
    <row r="286" spans="1:10">
      <c r="A286" t="s">
        <v>605</v>
      </c>
      <c r="B286" s="9">
        <v>7</v>
      </c>
      <c r="C286" t="s">
        <v>1371</v>
      </c>
      <c r="D286" s="9">
        <v>1309981.8914718628</v>
      </c>
      <c r="E286" s="9">
        <v>1724097.6573486328</v>
      </c>
      <c r="F286" t="s">
        <v>1707</v>
      </c>
      <c r="G286" s="9"/>
      <c r="H286" t="s">
        <v>2275</v>
      </c>
      <c r="I286" s="311">
        <f>[1]stats!$D286</f>
        <v>1309981.8914718628</v>
      </c>
      <c r="J286" s="313">
        <f t="shared" si="4"/>
        <v>0</v>
      </c>
    </row>
    <row r="287" spans="1:10">
      <c r="A287" t="s">
        <v>606</v>
      </c>
      <c r="B287" s="9">
        <v>7</v>
      </c>
      <c r="C287" t="s">
        <v>1372</v>
      </c>
      <c r="D287" s="9">
        <v>11109529782.652065</v>
      </c>
      <c r="E287" s="9">
        <v>1724097.6573486328</v>
      </c>
      <c r="F287" t="s">
        <v>1707</v>
      </c>
      <c r="G287" s="9"/>
      <c r="H287" t="s">
        <v>2276</v>
      </c>
      <c r="I287" s="311">
        <f>[1]stats!$D287</f>
        <v>11109529782.652065</v>
      </c>
      <c r="J287" s="313">
        <f t="shared" si="4"/>
        <v>0</v>
      </c>
    </row>
    <row r="288" spans="1:10">
      <c r="A288" t="s">
        <v>607</v>
      </c>
      <c r="B288" s="9">
        <v>7</v>
      </c>
      <c r="C288" t="s">
        <v>1373</v>
      </c>
      <c r="D288" s="9">
        <v>0.75980724519189402</v>
      </c>
      <c r="E288" s="9">
        <v>1724097.6573486328</v>
      </c>
      <c r="F288" t="s">
        <v>1707</v>
      </c>
      <c r="G288" s="9"/>
      <c r="H288" t="s">
        <v>2277</v>
      </c>
      <c r="I288" s="311">
        <f>[1]stats!$D288</f>
        <v>0.75980724519189402</v>
      </c>
      <c r="J288" s="313">
        <f t="shared" si="4"/>
        <v>0</v>
      </c>
    </row>
    <row r="289" spans="1:10">
      <c r="A289" t="s">
        <v>608</v>
      </c>
      <c r="B289" s="9">
        <v>7</v>
      </c>
      <c r="C289" t="s">
        <v>1374</v>
      </c>
      <c r="D289" s="9">
        <v>6443.6777901181194</v>
      </c>
      <c r="E289" s="9">
        <v>1724097.6573486328</v>
      </c>
      <c r="F289" t="s">
        <v>1707</v>
      </c>
      <c r="G289" s="9"/>
      <c r="H289" t="s">
        <v>2278</v>
      </c>
      <c r="I289" s="311">
        <f>[1]stats!$D289</f>
        <v>6443.6777901181194</v>
      </c>
      <c r="J289" s="313">
        <f t="shared" si="4"/>
        <v>0</v>
      </c>
    </row>
    <row r="290" spans="1:10">
      <c r="A290" t="s">
        <v>609</v>
      </c>
      <c r="B290" s="9">
        <v>7</v>
      </c>
      <c r="C290" t="s">
        <v>1375</v>
      </c>
      <c r="D290" s="9">
        <v>1724097.6573486328</v>
      </c>
      <c r="E290" s="9">
        <v>1724097.6573486328</v>
      </c>
      <c r="F290" t="s">
        <v>1708</v>
      </c>
      <c r="G290" s="9"/>
      <c r="H290" t="s">
        <v>2279</v>
      </c>
      <c r="I290" s="311">
        <f>[1]stats!$D290</f>
        <v>1724097.6573486328</v>
      </c>
      <c r="J290" s="313">
        <f t="shared" si="4"/>
        <v>0</v>
      </c>
    </row>
    <row r="291" spans="1:10">
      <c r="A291" t="s">
        <v>610</v>
      </c>
      <c r="B291" s="9">
        <v>7</v>
      </c>
      <c r="C291" t="s">
        <v>1376</v>
      </c>
      <c r="D291" s="9">
        <v>2634694430.9535017</v>
      </c>
      <c r="E291" s="9">
        <v>1724097.6573486328</v>
      </c>
      <c r="F291" t="s">
        <v>1708</v>
      </c>
      <c r="G291" s="9"/>
      <c r="H291" t="s">
        <v>2280</v>
      </c>
      <c r="I291" s="311">
        <f>[1]stats!$D291</f>
        <v>2634694430.9535017</v>
      </c>
      <c r="J291" s="313">
        <f t="shared" si="4"/>
        <v>0</v>
      </c>
    </row>
    <row r="292" spans="1:10">
      <c r="A292" t="s">
        <v>611</v>
      </c>
      <c r="B292" s="9">
        <v>7</v>
      </c>
      <c r="C292" t="s">
        <v>1377</v>
      </c>
      <c r="D292" s="9">
        <v>1</v>
      </c>
      <c r="E292" s="9">
        <v>1724097.6573486328</v>
      </c>
      <c r="F292" t="s">
        <v>1708</v>
      </c>
      <c r="G292" s="9"/>
      <c r="H292" t="s">
        <v>2281</v>
      </c>
      <c r="I292" s="311">
        <f>[1]stats!$D292</f>
        <v>1</v>
      </c>
      <c r="J292" s="313">
        <f t="shared" si="4"/>
        <v>0</v>
      </c>
    </row>
    <row r="293" spans="1:10">
      <c r="A293" t="s">
        <v>612</v>
      </c>
      <c r="B293" s="9">
        <v>7</v>
      </c>
      <c r="C293" t="s">
        <v>1378</v>
      </c>
      <c r="D293" s="9">
        <v>1528.1584658059398</v>
      </c>
      <c r="E293" s="9">
        <v>1724097.6573486328</v>
      </c>
      <c r="F293" t="s">
        <v>1708</v>
      </c>
      <c r="G293" s="9"/>
      <c r="H293" t="s">
        <v>2282</v>
      </c>
      <c r="I293" s="311">
        <f>[1]stats!$D293</f>
        <v>1528.1584658059398</v>
      </c>
      <c r="J293" s="313">
        <f t="shared" si="4"/>
        <v>0</v>
      </c>
    </row>
    <row r="294" spans="1:10">
      <c r="A294" t="s">
        <v>613</v>
      </c>
      <c r="B294" s="9">
        <v>7</v>
      </c>
      <c r="C294" t="s">
        <v>1379</v>
      </c>
      <c r="D294" s="9">
        <v>1724097.6573486328</v>
      </c>
      <c r="E294" s="9">
        <v>1724097.6573486328</v>
      </c>
      <c r="F294" t="s">
        <v>1709</v>
      </c>
      <c r="G294" s="9"/>
      <c r="H294" t="s">
        <v>2283</v>
      </c>
      <c r="I294" s="311">
        <f>[1]stats!$D294</f>
        <v>1724097.6573486328</v>
      </c>
      <c r="J294" s="313">
        <f t="shared" si="4"/>
        <v>0</v>
      </c>
    </row>
    <row r="295" spans="1:10">
      <c r="A295" t="s">
        <v>614</v>
      </c>
      <c r="B295" s="9">
        <v>7</v>
      </c>
      <c r="C295" t="s">
        <v>1380</v>
      </c>
      <c r="D295" s="9">
        <v>13744224213.605568</v>
      </c>
      <c r="E295" s="9">
        <v>1724097.6573486328</v>
      </c>
      <c r="F295" t="s">
        <v>1709</v>
      </c>
      <c r="G295" s="9"/>
      <c r="H295" t="s">
        <v>2284</v>
      </c>
      <c r="I295" s="311">
        <f>[1]stats!$D295</f>
        <v>13744224213.605568</v>
      </c>
      <c r="J295" s="313">
        <f t="shared" si="4"/>
        <v>0</v>
      </c>
    </row>
    <row r="296" spans="1:10">
      <c r="A296" t="s">
        <v>615</v>
      </c>
      <c r="B296" s="9">
        <v>7</v>
      </c>
      <c r="C296" t="s">
        <v>1381</v>
      </c>
      <c r="D296" s="9">
        <v>1</v>
      </c>
      <c r="E296" s="9">
        <v>1724097.6573486328</v>
      </c>
      <c r="F296" t="s">
        <v>1709</v>
      </c>
      <c r="G296" s="9"/>
      <c r="H296" t="s">
        <v>2285</v>
      </c>
      <c r="I296" s="311">
        <f>[1]stats!$D296</f>
        <v>1</v>
      </c>
      <c r="J296" s="313">
        <f t="shared" si="4"/>
        <v>0</v>
      </c>
    </row>
    <row r="297" spans="1:10">
      <c r="A297" t="s">
        <v>616</v>
      </c>
      <c r="B297" s="9">
        <v>7</v>
      </c>
      <c r="C297" t="s">
        <v>1382</v>
      </c>
      <c r="D297" s="9">
        <v>7971.8362559240604</v>
      </c>
      <c r="E297" s="9">
        <v>1724097.6573486328</v>
      </c>
      <c r="F297" t="s">
        <v>1709</v>
      </c>
      <c r="G297" s="9"/>
      <c r="H297" t="s">
        <v>2286</v>
      </c>
      <c r="I297" s="311">
        <f>[1]stats!$D297</f>
        <v>7971.8362559240604</v>
      </c>
      <c r="J297" s="313">
        <f t="shared" si="4"/>
        <v>0</v>
      </c>
    </row>
    <row r="298" spans="1:10">
      <c r="A298" t="s">
        <v>617</v>
      </c>
      <c r="B298" s="9">
        <v>7</v>
      </c>
      <c r="C298" t="s">
        <v>1383</v>
      </c>
      <c r="D298" s="9">
        <v>144088.77548217773</v>
      </c>
      <c r="E298" s="9">
        <v>1724097.6573486328</v>
      </c>
      <c r="F298" t="s">
        <v>1710</v>
      </c>
      <c r="G298" s="9"/>
      <c r="H298" t="s">
        <v>2287</v>
      </c>
      <c r="I298" s="311">
        <f>[1]stats!$D298</f>
        <v>144088.77548217773</v>
      </c>
      <c r="J298" s="313">
        <f t="shared" si="4"/>
        <v>0</v>
      </c>
    </row>
    <row r="299" spans="1:10">
      <c r="A299" t="s">
        <v>618</v>
      </c>
      <c r="B299" s="9">
        <v>7</v>
      </c>
      <c r="C299" t="s">
        <v>1384</v>
      </c>
      <c r="D299" s="9">
        <v>222387761.93005854</v>
      </c>
      <c r="E299" s="9">
        <v>1724097.6573486328</v>
      </c>
      <c r="F299" t="s">
        <v>1710</v>
      </c>
      <c r="G299" s="9"/>
      <c r="H299" t="s">
        <v>2288</v>
      </c>
      <c r="I299" s="311">
        <f>[1]stats!$D299</f>
        <v>222387761.93005854</v>
      </c>
      <c r="J299" s="313">
        <f t="shared" si="4"/>
        <v>0</v>
      </c>
    </row>
    <row r="300" spans="1:10">
      <c r="A300" t="s">
        <v>619</v>
      </c>
      <c r="B300" s="9">
        <v>7</v>
      </c>
      <c r="C300" t="s">
        <v>1385</v>
      </c>
      <c r="D300" s="9">
        <v>8.3573441949780045E-2</v>
      </c>
      <c r="E300" s="9">
        <v>1724097.6573486328</v>
      </c>
      <c r="F300" t="s">
        <v>1710</v>
      </c>
      <c r="G300" s="9"/>
      <c r="H300" t="s">
        <v>2289</v>
      </c>
      <c r="I300" s="311">
        <f>[1]stats!$D300</f>
        <v>8.3573441949780045E-2</v>
      </c>
      <c r="J300" s="313">
        <f t="shared" si="4"/>
        <v>0</v>
      </c>
    </row>
    <row r="301" spans="1:10">
      <c r="A301" t="s">
        <v>620</v>
      </c>
      <c r="B301" s="9">
        <v>7</v>
      </c>
      <c r="C301" t="s">
        <v>1386</v>
      </c>
      <c r="D301" s="9">
        <v>128.98791491431689</v>
      </c>
      <c r="E301" s="9">
        <v>1724097.6573486328</v>
      </c>
      <c r="F301" t="s">
        <v>1710</v>
      </c>
      <c r="G301" s="9"/>
      <c r="H301" t="s">
        <v>2290</v>
      </c>
      <c r="I301" s="311">
        <f>[1]stats!$D301</f>
        <v>128.98791491431689</v>
      </c>
      <c r="J301" s="313">
        <f t="shared" si="4"/>
        <v>0</v>
      </c>
    </row>
    <row r="302" spans="1:10">
      <c r="A302" t="s">
        <v>621</v>
      </c>
      <c r="B302" s="9">
        <v>7</v>
      </c>
      <c r="C302" t="s">
        <v>1387</v>
      </c>
      <c r="D302" s="9">
        <v>1146683.0809555054</v>
      </c>
      <c r="E302" s="9">
        <v>1724097.6573486328</v>
      </c>
      <c r="F302" t="s">
        <v>1711</v>
      </c>
      <c r="G302" s="9"/>
      <c r="H302" t="s">
        <v>2291</v>
      </c>
      <c r="I302" s="311">
        <f>[1]stats!$D302</f>
        <v>1146683.0809555054</v>
      </c>
      <c r="J302" s="313">
        <f t="shared" si="4"/>
        <v>0</v>
      </c>
    </row>
    <row r="303" spans="1:10">
      <c r="A303" t="s">
        <v>622</v>
      </c>
      <c r="B303" s="9">
        <v>7</v>
      </c>
      <c r="C303" t="s">
        <v>1388</v>
      </c>
      <c r="D303" s="9">
        <v>2271737735.4004002</v>
      </c>
      <c r="E303" s="9">
        <v>1724097.6573486328</v>
      </c>
      <c r="F303" t="s">
        <v>1711</v>
      </c>
      <c r="G303" s="9"/>
      <c r="H303" t="s">
        <v>2292</v>
      </c>
      <c r="I303" s="311">
        <f>[1]stats!$D303</f>
        <v>2271737735.4004002</v>
      </c>
      <c r="J303" s="313">
        <f t="shared" si="4"/>
        <v>0</v>
      </c>
    </row>
    <row r="304" spans="1:10">
      <c r="A304" t="s">
        <v>623</v>
      </c>
      <c r="B304" s="9">
        <v>7</v>
      </c>
      <c r="C304" t="s">
        <v>1389</v>
      </c>
      <c r="D304" s="9">
        <v>0.66509172265735095</v>
      </c>
      <c r="E304" s="9">
        <v>1724097.6573486328</v>
      </c>
      <c r="F304" t="s">
        <v>1711</v>
      </c>
      <c r="G304" s="9"/>
      <c r="H304" t="s">
        <v>2293</v>
      </c>
      <c r="I304" s="311">
        <f>[1]stats!$D304</f>
        <v>0.66509172265735095</v>
      </c>
      <c r="J304" s="313">
        <f t="shared" si="4"/>
        <v>0</v>
      </c>
    </row>
    <row r="305" spans="1:10">
      <c r="A305" t="s">
        <v>624</v>
      </c>
      <c r="B305" s="9">
        <v>7</v>
      </c>
      <c r="C305" t="s">
        <v>1390</v>
      </c>
      <c r="D305" s="9">
        <v>1317.6386649083115</v>
      </c>
      <c r="E305" s="9">
        <v>1724097.6573486328</v>
      </c>
      <c r="F305" t="s">
        <v>1711</v>
      </c>
      <c r="G305" s="9"/>
      <c r="H305" t="s">
        <v>2294</v>
      </c>
      <c r="I305" s="311">
        <f>[1]stats!$D305</f>
        <v>1317.6386649083115</v>
      </c>
      <c r="J305" s="313">
        <f t="shared" si="4"/>
        <v>0</v>
      </c>
    </row>
    <row r="306" spans="1:10">
      <c r="A306" t="s">
        <v>625</v>
      </c>
      <c r="B306" s="9">
        <v>7</v>
      </c>
      <c r="C306" t="s">
        <v>1391</v>
      </c>
      <c r="D306" s="9">
        <v>1724097.6573486328</v>
      </c>
      <c r="E306" s="9">
        <v>1724097.6573486328</v>
      </c>
      <c r="F306" t="s">
        <v>1712</v>
      </c>
      <c r="G306" s="9"/>
      <c r="H306" t="s">
        <v>2295</v>
      </c>
      <c r="I306" s="311">
        <f>[1]stats!$D306</f>
        <v>1724097.6573486328</v>
      </c>
      <c r="J306" s="313">
        <f t="shared" si="4"/>
        <v>0</v>
      </c>
    </row>
    <row r="307" spans="1:10">
      <c r="A307" t="s">
        <v>626</v>
      </c>
      <c r="B307" s="9">
        <v>7</v>
      </c>
      <c r="C307" t="s">
        <v>1392</v>
      </c>
      <c r="D307" s="9">
        <v>29367471217.167744</v>
      </c>
      <c r="E307" s="9">
        <v>1724097.6573486328</v>
      </c>
      <c r="F307" t="s">
        <v>1712</v>
      </c>
      <c r="G307" s="9"/>
      <c r="H307" t="s">
        <v>2296</v>
      </c>
      <c r="I307" s="311">
        <f>[1]stats!$D307</f>
        <v>29367471217.167744</v>
      </c>
      <c r="J307" s="313">
        <f t="shared" si="4"/>
        <v>0</v>
      </c>
    </row>
    <row r="308" spans="1:10">
      <c r="A308" t="s">
        <v>627</v>
      </c>
      <c r="B308" s="9">
        <v>7</v>
      </c>
      <c r="C308" t="s">
        <v>1393</v>
      </c>
      <c r="D308" s="9">
        <v>1</v>
      </c>
      <c r="E308" s="9">
        <v>1724097.6573486328</v>
      </c>
      <c r="F308" t="s">
        <v>1712</v>
      </c>
      <c r="G308" s="9"/>
      <c r="H308" t="s">
        <v>2297</v>
      </c>
      <c r="I308" s="311">
        <f>[1]stats!$D308</f>
        <v>1</v>
      </c>
      <c r="J308" s="313">
        <f t="shared" si="4"/>
        <v>0</v>
      </c>
    </row>
    <row r="309" spans="1:10">
      <c r="A309" t="s">
        <v>628</v>
      </c>
      <c r="B309" s="9">
        <v>7</v>
      </c>
      <c r="C309" t="s">
        <v>1394</v>
      </c>
      <c r="D309" s="9">
        <v>17033.531187745994</v>
      </c>
      <c r="E309" s="9">
        <v>1724097.6573486328</v>
      </c>
      <c r="F309" t="s">
        <v>1712</v>
      </c>
      <c r="G309" s="9"/>
      <c r="H309" t="s">
        <v>2298</v>
      </c>
      <c r="I309" s="311">
        <f>[1]stats!$D309</f>
        <v>17033.531187745994</v>
      </c>
      <c r="J309" s="313">
        <f t="shared" si="4"/>
        <v>0</v>
      </c>
    </row>
    <row r="310" spans="1:10">
      <c r="A310" t="s">
        <v>629</v>
      </c>
      <c r="B310" s="9">
        <v>8</v>
      </c>
      <c r="C310" t="s">
        <v>1395</v>
      </c>
      <c r="D310" s="9">
        <v>1369300.6716537476</v>
      </c>
      <c r="E310" s="9">
        <v>1725958.2303409576</v>
      </c>
      <c r="F310" t="s">
        <v>1713</v>
      </c>
      <c r="G310" s="9"/>
      <c r="H310" t="s">
        <v>2299</v>
      </c>
      <c r="I310" s="311">
        <f>[1]stats!$D310</f>
        <v>1369300.6716537476</v>
      </c>
      <c r="J310" s="313">
        <f t="shared" si="4"/>
        <v>0</v>
      </c>
    </row>
    <row r="311" spans="1:10">
      <c r="A311" t="s">
        <v>630</v>
      </c>
      <c r="B311" s="9">
        <v>8</v>
      </c>
      <c r="C311" t="s">
        <v>1396</v>
      </c>
      <c r="D311" s="9">
        <v>10768425602.981712</v>
      </c>
      <c r="E311" s="9">
        <v>1725958.2303409576</v>
      </c>
      <c r="F311" t="s">
        <v>1713</v>
      </c>
      <c r="G311" s="9"/>
      <c r="H311" t="s">
        <v>2300</v>
      </c>
      <c r="I311" s="311">
        <f>[1]stats!$D311</f>
        <v>10768425602.981712</v>
      </c>
      <c r="J311" s="313">
        <f t="shared" si="4"/>
        <v>0</v>
      </c>
    </row>
    <row r="312" spans="1:10">
      <c r="A312" t="s">
        <v>631</v>
      </c>
      <c r="B312" s="9">
        <v>8</v>
      </c>
      <c r="C312" t="s">
        <v>1397</v>
      </c>
      <c r="D312" s="9">
        <v>0.79335678441259061</v>
      </c>
      <c r="E312" s="9">
        <v>1725958.2303409576</v>
      </c>
      <c r="F312" t="s">
        <v>1713</v>
      </c>
      <c r="G312" s="9"/>
      <c r="H312" t="s">
        <v>2301</v>
      </c>
      <c r="I312" s="311">
        <f>[1]stats!$D312</f>
        <v>0.79335678441259061</v>
      </c>
      <c r="J312" s="313">
        <f t="shared" si="4"/>
        <v>0</v>
      </c>
    </row>
    <row r="313" spans="1:10">
      <c r="A313" t="s">
        <v>632</v>
      </c>
      <c r="B313" s="9">
        <v>8</v>
      </c>
      <c r="C313" t="s">
        <v>1398</v>
      </c>
      <c r="D313" s="9">
        <v>6239.0997729153869</v>
      </c>
      <c r="E313" s="9">
        <v>1725958.2303409576</v>
      </c>
      <c r="F313" t="s">
        <v>1713</v>
      </c>
      <c r="G313" s="9"/>
      <c r="H313" t="s">
        <v>2302</v>
      </c>
      <c r="I313" s="311">
        <f>[1]stats!$D313</f>
        <v>6239.0997729153869</v>
      </c>
      <c r="J313" s="313">
        <f t="shared" si="4"/>
        <v>0</v>
      </c>
    </row>
    <row r="314" spans="1:10">
      <c r="A314" t="s">
        <v>633</v>
      </c>
      <c r="B314" s="9">
        <v>8</v>
      </c>
      <c r="C314" t="s">
        <v>1399</v>
      </c>
      <c r="D314" s="9">
        <v>1394219.9866714478</v>
      </c>
      <c r="E314" s="9">
        <v>1725958.2303409576</v>
      </c>
      <c r="F314" t="s">
        <v>1714</v>
      </c>
      <c r="G314" s="9"/>
      <c r="H314" t="s">
        <v>2303</v>
      </c>
      <c r="I314" s="311">
        <f>[1]stats!$D314</f>
        <v>1394219.9866714478</v>
      </c>
      <c r="J314" s="313">
        <f t="shared" si="4"/>
        <v>0</v>
      </c>
    </row>
    <row r="315" spans="1:10">
      <c r="A315" t="s">
        <v>634</v>
      </c>
      <c r="B315" s="9">
        <v>8</v>
      </c>
      <c r="C315" t="s">
        <v>1400</v>
      </c>
      <c r="D315" s="9">
        <v>3941824326.7558475</v>
      </c>
      <c r="E315" s="9">
        <v>1725958.2303409576</v>
      </c>
      <c r="F315" t="s">
        <v>1714</v>
      </c>
      <c r="G315" s="9"/>
      <c r="H315" t="s">
        <v>2304</v>
      </c>
      <c r="I315" s="311">
        <f>[1]stats!$D315</f>
        <v>3941824326.7558475</v>
      </c>
      <c r="J315" s="313">
        <f t="shared" si="4"/>
        <v>0</v>
      </c>
    </row>
    <row r="316" spans="1:10">
      <c r="A316" t="s">
        <v>635</v>
      </c>
      <c r="B316" s="9">
        <v>8</v>
      </c>
      <c r="C316" t="s">
        <v>1401</v>
      </c>
      <c r="D316" s="9">
        <v>0.8077947439064177</v>
      </c>
      <c r="E316" s="9">
        <v>1725958.2303409576</v>
      </c>
      <c r="F316" t="s">
        <v>1714</v>
      </c>
      <c r="G316" s="9"/>
      <c r="H316" t="s">
        <v>2305</v>
      </c>
      <c r="I316" s="311">
        <f>[1]stats!$D316</f>
        <v>0.8077947439064177</v>
      </c>
      <c r="J316" s="313">
        <f t="shared" si="4"/>
        <v>0</v>
      </c>
    </row>
    <row r="317" spans="1:10">
      <c r="A317" t="s">
        <v>636</v>
      </c>
      <c r="B317" s="9">
        <v>8</v>
      </c>
      <c r="C317" t="s">
        <v>1402</v>
      </c>
      <c r="D317" s="9">
        <v>2283.8468842766561</v>
      </c>
      <c r="E317" s="9">
        <v>1725958.2303409576</v>
      </c>
      <c r="F317" t="s">
        <v>1714</v>
      </c>
      <c r="G317" s="9"/>
      <c r="H317" t="s">
        <v>2306</v>
      </c>
      <c r="I317" s="311">
        <f>[1]stats!$D317</f>
        <v>2283.8468842766561</v>
      </c>
      <c r="J317" s="313">
        <f t="shared" si="4"/>
        <v>0</v>
      </c>
    </row>
    <row r="318" spans="1:10">
      <c r="A318" t="s">
        <v>637</v>
      </c>
      <c r="B318" s="9">
        <v>8</v>
      </c>
      <c r="C318" t="s">
        <v>1403</v>
      </c>
      <c r="D318" s="9">
        <v>1725958.2303409576</v>
      </c>
      <c r="E318" s="9">
        <v>1725958.2303409576</v>
      </c>
      <c r="F318" t="s">
        <v>1715</v>
      </c>
      <c r="G318" s="9"/>
      <c r="H318" t="s">
        <v>2307</v>
      </c>
      <c r="I318" s="311">
        <f>[1]stats!$D318</f>
        <v>1725958.2303409576</v>
      </c>
      <c r="J318" s="313">
        <f t="shared" si="4"/>
        <v>0</v>
      </c>
    </row>
    <row r="319" spans="1:10">
      <c r="A319" t="s">
        <v>638</v>
      </c>
      <c r="B319" s="9">
        <v>8</v>
      </c>
      <c r="C319" t="s">
        <v>1404</v>
      </c>
      <c r="D319" s="9">
        <v>42397707595.571732</v>
      </c>
      <c r="E319" s="9">
        <v>1725958.2303409576</v>
      </c>
      <c r="F319" t="s">
        <v>1715</v>
      </c>
      <c r="G319" s="9"/>
      <c r="H319" t="s">
        <v>2308</v>
      </c>
      <c r="I319" s="311">
        <f>[1]stats!$D319</f>
        <v>42397707595.571732</v>
      </c>
      <c r="J319" s="313">
        <f t="shared" si="4"/>
        <v>0</v>
      </c>
    </row>
    <row r="320" spans="1:10">
      <c r="A320" t="s">
        <v>639</v>
      </c>
      <c r="B320" s="9">
        <v>8</v>
      </c>
      <c r="C320" t="s">
        <v>1405</v>
      </c>
      <c r="D320" s="9">
        <v>1</v>
      </c>
      <c r="E320" s="9">
        <v>1725958.2303409576</v>
      </c>
      <c r="F320" t="s">
        <v>1715</v>
      </c>
      <c r="G320" s="9"/>
      <c r="H320" t="s">
        <v>2309</v>
      </c>
      <c r="I320" s="311">
        <f>[1]stats!$D320</f>
        <v>1</v>
      </c>
      <c r="J320" s="313">
        <f t="shared" si="4"/>
        <v>0</v>
      </c>
    </row>
    <row r="321" spans="1:10">
      <c r="A321" t="s">
        <v>640</v>
      </c>
      <c r="B321" s="9">
        <v>8</v>
      </c>
      <c r="C321" t="s">
        <v>1406</v>
      </c>
      <c r="D321" s="9">
        <v>24564.735606142796</v>
      </c>
      <c r="E321" s="9">
        <v>1725958.2303409576</v>
      </c>
      <c r="F321" t="s">
        <v>1715</v>
      </c>
      <c r="G321" s="9"/>
      <c r="H321" t="s">
        <v>2310</v>
      </c>
      <c r="I321" s="311">
        <f>[1]stats!$D321</f>
        <v>24564.735606142796</v>
      </c>
      <c r="J321" s="313">
        <f t="shared" si="4"/>
        <v>0</v>
      </c>
    </row>
    <row r="322" spans="1:10">
      <c r="A322" t="s">
        <v>641</v>
      </c>
      <c r="B322" s="9">
        <v>8</v>
      </c>
      <c r="C322" t="s">
        <v>1407</v>
      </c>
      <c r="D322" s="9">
        <v>1725958.2303409576</v>
      </c>
      <c r="E322" s="9">
        <v>1725958.2303409576</v>
      </c>
      <c r="F322" t="s">
        <v>1716</v>
      </c>
      <c r="G322" s="9"/>
      <c r="H322" t="s">
        <v>2311</v>
      </c>
      <c r="I322" s="311">
        <f>[1]stats!$D322</f>
        <v>1725958.2303409576</v>
      </c>
      <c r="J322" s="313">
        <f t="shared" si="4"/>
        <v>0</v>
      </c>
    </row>
    <row r="323" spans="1:10">
      <c r="A323" t="s">
        <v>642</v>
      </c>
      <c r="B323" s="9">
        <v>8</v>
      </c>
      <c r="C323" t="s">
        <v>1408</v>
      </c>
      <c r="D323" s="9">
        <v>13908124169.727001</v>
      </c>
      <c r="E323" s="9">
        <v>1725958.2303409576</v>
      </c>
      <c r="F323" t="s">
        <v>1716</v>
      </c>
      <c r="G323" s="9"/>
      <c r="H323" t="s">
        <v>2312</v>
      </c>
      <c r="I323" s="311">
        <f>[1]stats!$D323</f>
        <v>13908124169.727001</v>
      </c>
      <c r="J323" s="313">
        <f t="shared" ref="J323:J386" si="5">D323-I323</f>
        <v>0</v>
      </c>
    </row>
    <row r="324" spans="1:10">
      <c r="A324" t="s">
        <v>643</v>
      </c>
      <c r="B324" s="9">
        <v>8</v>
      </c>
      <c r="C324" t="s">
        <v>1409</v>
      </c>
      <c r="D324" s="9">
        <v>1</v>
      </c>
      <c r="E324" s="9">
        <v>1725958.2303409576</v>
      </c>
      <c r="F324" t="s">
        <v>1716</v>
      </c>
      <c r="G324" s="9"/>
      <c r="H324" t="s">
        <v>2313</v>
      </c>
      <c r="I324" s="311">
        <f>[1]stats!$D324</f>
        <v>1</v>
      </c>
      <c r="J324" s="313">
        <f t="shared" si="5"/>
        <v>0</v>
      </c>
    </row>
    <row r="325" spans="1:10">
      <c r="A325" t="s">
        <v>644</v>
      </c>
      <c r="B325" s="9">
        <v>8</v>
      </c>
      <c r="C325" t="s">
        <v>1410</v>
      </c>
      <c r="D325" s="9">
        <v>8058.2043790129819</v>
      </c>
      <c r="E325" s="9">
        <v>1725958.2303409576</v>
      </c>
      <c r="F325" t="s">
        <v>1716</v>
      </c>
      <c r="G325" s="9"/>
      <c r="H325" t="s">
        <v>2314</v>
      </c>
      <c r="I325" s="311">
        <f>[1]stats!$D325</f>
        <v>8058.2043790129819</v>
      </c>
      <c r="J325" s="313">
        <f t="shared" si="5"/>
        <v>0</v>
      </c>
    </row>
    <row r="326" spans="1:10">
      <c r="A326" t="s">
        <v>645</v>
      </c>
      <c r="B326" s="9">
        <v>8</v>
      </c>
      <c r="C326" t="s">
        <v>1411</v>
      </c>
      <c r="D326" s="9">
        <v>1725958.2303409576</v>
      </c>
      <c r="E326" s="9">
        <v>1725958.2303409576</v>
      </c>
      <c r="F326" t="s">
        <v>1717</v>
      </c>
      <c r="G326" s="9"/>
      <c r="H326" t="s">
        <v>2315</v>
      </c>
      <c r="I326" s="311">
        <f>[1]stats!$D326</f>
        <v>1725958.2303409576</v>
      </c>
      <c r="J326" s="313">
        <f t="shared" si="5"/>
        <v>0</v>
      </c>
    </row>
    <row r="327" spans="1:10">
      <c r="A327" t="s">
        <v>646</v>
      </c>
      <c r="B327" s="9">
        <v>8</v>
      </c>
      <c r="C327" t="s">
        <v>1412</v>
      </c>
      <c r="D327" s="9">
        <v>24676549772.708714</v>
      </c>
      <c r="E327" s="9">
        <v>1725958.2303409576</v>
      </c>
      <c r="F327" t="s">
        <v>1717</v>
      </c>
      <c r="G327" s="9"/>
      <c r="H327" t="s">
        <v>2316</v>
      </c>
      <c r="I327" s="311">
        <f>[1]stats!$D327</f>
        <v>24676549772.708714</v>
      </c>
      <c r="J327" s="313">
        <f t="shared" si="5"/>
        <v>0</v>
      </c>
    </row>
    <row r="328" spans="1:10">
      <c r="A328" t="s">
        <v>647</v>
      </c>
      <c r="B328" s="9">
        <v>8</v>
      </c>
      <c r="C328" t="s">
        <v>1413</v>
      </c>
      <c r="D328" s="9">
        <v>1</v>
      </c>
      <c r="E328" s="9">
        <v>1725958.2303409576</v>
      </c>
      <c r="F328" t="s">
        <v>1717</v>
      </c>
      <c r="G328" s="9"/>
      <c r="H328" t="s">
        <v>2317</v>
      </c>
      <c r="I328" s="311">
        <f>[1]stats!$D328</f>
        <v>1</v>
      </c>
      <c r="J328" s="313">
        <f t="shared" si="5"/>
        <v>0</v>
      </c>
    </row>
    <row r="329" spans="1:10">
      <c r="A329" t="s">
        <v>648</v>
      </c>
      <c r="B329" s="9">
        <v>8</v>
      </c>
      <c r="C329" t="s">
        <v>1414</v>
      </c>
      <c r="D329" s="9">
        <v>14297.304151928369</v>
      </c>
      <c r="E329" s="9">
        <v>1725958.2303409576</v>
      </c>
      <c r="F329" t="s">
        <v>1717</v>
      </c>
      <c r="G329" s="9"/>
      <c r="H329" t="s">
        <v>2318</v>
      </c>
      <c r="I329" s="311">
        <f>[1]stats!$D329</f>
        <v>14297.304151928369</v>
      </c>
      <c r="J329" s="313">
        <f t="shared" si="5"/>
        <v>0</v>
      </c>
    </row>
    <row r="330" spans="1:10">
      <c r="A330" t="s">
        <v>649</v>
      </c>
      <c r="B330" s="9">
        <v>8</v>
      </c>
      <c r="C330" t="s">
        <v>1415</v>
      </c>
      <c r="D330" s="9">
        <v>1449438.1611022949</v>
      </c>
      <c r="E330" s="9">
        <v>1725958.2303409576</v>
      </c>
      <c r="F330" t="s">
        <v>1718</v>
      </c>
      <c r="G330" s="9"/>
      <c r="H330" t="s">
        <v>2319</v>
      </c>
      <c r="I330" s="311">
        <f>[1]stats!$D330</f>
        <v>1449438.1611022949</v>
      </c>
      <c r="J330" s="313">
        <f t="shared" si="5"/>
        <v>0</v>
      </c>
    </row>
    <row r="331" spans="1:10">
      <c r="A331" t="s">
        <v>650</v>
      </c>
      <c r="B331" s="9">
        <v>8</v>
      </c>
      <c r="C331" t="s">
        <v>1416</v>
      </c>
      <c r="D331" s="9">
        <v>14405500302.321953</v>
      </c>
      <c r="E331" s="9">
        <v>1725958.2303409576</v>
      </c>
      <c r="F331" t="s">
        <v>1718</v>
      </c>
      <c r="G331" s="9"/>
      <c r="H331" t="s">
        <v>2320</v>
      </c>
      <c r="I331" s="311">
        <f>[1]stats!$D331</f>
        <v>14405500302.321953</v>
      </c>
      <c r="J331" s="313">
        <f t="shared" si="5"/>
        <v>0</v>
      </c>
    </row>
    <row r="332" spans="1:10">
      <c r="A332" t="s">
        <v>651</v>
      </c>
      <c r="B332" s="9">
        <v>8</v>
      </c>
      <c r="C332" t="s">
        <v>1417</v>
      </c>
      <c r="D332" s="9">
        <v>0.83978750796070134</v>
      </c>
      <c r="E332" s="9">
        <v>1725958.2303409576</v>
      </c>
      <c r="F332" t="s">
        <v>1718</v>
      </c>
      <c r="G332" s="9"/>
      <c r="H332" t="s">
        <v>2321</v>
      </c>
      <c r="I332" s="311">
        <f>[1]stats!$D332</f>
        <v>0.83978750796070134</v>
      </c>
      <c r="J332" s="313">
        <f t="shared" si="5"/>
        <v>0</v>
      </c>
    </row>
    <row r="333" spans="1:10">
      <c r="A333" t="s">
        <v>652</v>
      </c>
      <c r="B333" s="9">
        <v>8</v>
      </c>
      <c r="C333" t="s">
        <v>1418</v>
      </c>
      <c r="D333" s="9">
        <v>8346.3782895117874</v>
      </c>
      <c r="E333" s="9">
        <v>1725958.2303409576</v>
      </c>
      <c r="F333" t="s">
        <v>1718</v>
      </c>
      <c r="G333" s="9"/>
      <c r="H333" t="s">
        <v>2322</v>
      </c>
      <c r="I333" s="311">
        <f>[1]stats!$D333</f>
        <v>8346.3782895117874</v>
      </c>
      <c r="J333" s="313">
        <f t="shared" si="5"/>
        <v>0</v>
      </c>
    </row>
    <row r="334" spans="1:10">
      <c r="A334" t="s">
        <v>653</v>
      </c>
      <c r="B334" s="9">
        <v>8</v>
      </c>
      <c r="C334" t="s">
        <v>1419</v>
      </c>
      <c r="D334" s="9">
        <v>1725958.2303409576</v>
      </c>
      <c r="E334" s="9">
        <v>1725958.2303409576</v>
      </c>
      <c r="F334" t="s">
        <v>1719</v>
      </c>
      <c r="G334" s="9"/>
      <c r="H334" t="s">
        <v>2323</v>
      </c>
      <c r="I334" s="311">
        <f>[1]stats!$D334</f>
        <v>1725958.2303409576</v>
      </c>
      <c r="J334" s="313">
        <f t="shared" si="5"/>
        <v>0</v>
      </c>
    </row>
    <row r="335" spans="1:10">
      <c r="A335" t="s">
        <v>654</v>
      </c>
      <c r="B335" s="9">
        <v>8</v>
      </c>
      <c r="C335" t="s">
        <v>1420</v>
      </c>
      <c r="D335" s="9">
        <v>3315657520.5410638</v>
      </c>
      <c r="E335" s="9">
        <v>1725958.2303409576</v>
      </c>
      <c r="F335" t="s">
        <v>1719</v>
      </c>
      <c r="G335" s="9"/>
      <c r="H335" t="s">
        <v>2324</v>
      </c>
      <c r="I335" s="311">
        <f>[1]stats!$D335</f>
        <v>3315657520.5410638</v>
      </c>
      <c r="J335" s="313">
        <f t="shared" si="5"/>
        <v>0</v>
      </c>
    </row>
    <row r="336" spans="1:10">
      <c r="A336" t="s">
        <v>655</v>
      </c>
      <c r="B336" s="9">
        <v>8</v>
      </c>
      <c r="C336" t="s">
        <v>1421</v>
      </c>
      <c r="D336" s="9">
        <v>1</v>
      </c>
      <c r="E336" s="9">
        <v>1725958.2303409576</v>
      </c>
      <c r="F336" t="s">
        <v>1719</v>
      </c>
      <c r="G336" s="9"/>
      <c r="H336" t="s">
        <v>2325</v>
      </c>
      <c r="I336" s="311">
        <f>[1]stats!$D336</f>
        <v>1</v>
      </c>
      <c r="J336" s="313">
        <f t="shared" si="5"/>
        <v>0</v>
      </c>
    </row>
    <row r="337" spans="1:10">
      <c r="A337" t="s">
        <v>656</v>
      </c>
      <c r="B337" s="9">
        <v>8</v>
      </c>
      <c r="C337" t="s">
        <v>1422</v>
      </c>
      <c r="D337" s="9">
        <v>1921.0531647026394</v>
      </c>
      <c r="E337" s="9">
        <v>1725958.2303409576</v>
      </c>
      <c r="F337" t="s">
        <v>1719</v>
      </c>
      <c r="G337" s="9"/>
      <c r="H337" t="s">
        <v>2326</v>
      </c>
      <c r="I337" s="311">
        <f>[1]stats!$D337</f>
        <v>1921.0531647026394</v>
      </c>
      <c r="J337" s="313">
        <f t="shared" si="5"/>
        <v>0</v>
      </c>
    </row>
    <row r="338" spans="1:10">
      <c r="A338" t="s">
        <v>657</v>
      </c>
      <c r="B338" s="9">
        <v>8</v>
      </c>
      <c r="C338" t="s">
        <v>1423</v>
      </c>
      <c r="D338" s="9">
        <v>1725958.2303409576</v>
      </c>
      <c r="E338" s="9">
        <v>1725958.2303409576</v>
      </c>
      <c r="F338" t="s">
        <v>1720</v>
      </c>
      <c r="G338" s="9"/>
      <c r="H338" t="s">
        <v>2327</v>
      </c>
      <c r="I338" s="311">
        <f>[1]stats!$D338</f>
        <v>1725958.2303409576</v>
      </c>
      <c r="J338" s="313">
        <f t="shared" si="5"/>
        <v>0</v>
      </c>
    </row>
    <row r="339" spans="1:10">
      <c r="A339" t="s">
        <v>658</v>
      </c>
      <c r="B339" s="9">
        <v>8</v>
      </c>
      <c r="C339" t="s">
        <v>1424</v>
      </c>
      <c r="D339" s="9">
        <v>17721157822.863018</v>
      </c>
      <c r="E339" s="9">
        <v>1725958.2303409576</v>
      </c>
      <c r="F339" t="s">
        <v>1720</v>
      </c>
      <c r="G339" s="9"/>
      <c r="H339" t="s">
        <v>2328</v>
      </c>
      <c r="I339" s="311">
        <f>[1]stats!$D339</f>
        <v>17721157822.863018</v>
      </c>
      <c r="J339" s="313">
        <f t="shared" si="5"/>
        <v>0</v>
      </c>
    </row>
    <row r="340" spans="1:10">
      <c r="A340" t="s">
        <v>659</v>
      </c>
      <c r="B340" s="9">
        <v>8</v>
      </c>
      <c r="C340" t="s">
        <v>1425</v>
      </c>
      <c r="D340" s="9">
        <v>1</v>
      </c>
      <c r="E340" s="9">
        <v>1725958.2303409576</v>
      </c>
      <c r="F340" t="s">
        <v>1720</v>
      </c>
      <c r="G340" s="9"/>
      <c r="H340" t="s">
        <v>2329</v>
      </c>
      <c r="I340" s="311">
        <f>[1]stats!$D340</f>
        <v>1</v>
      </c>
      <c r="J340" s="313">
        <f t="shared" si="5"/>
        <v>0</v>
      </c>
    </row>
    <row r="341" spans="1:10">
      <c r="A341" t="s">
        <v>660</v>
      </c>
      <c r="B341" s="9">
        <v>8</v>
      </c>
      <c r="C341" t="s">
        <v>1426</v>
      </c>
      <c r="D341" s="9">
        <v>10267.431454214428</v>
      </c>
      <c r="E341" s="9">
        <v>1725958.2303409576</v>
      </c>
      <c r="F341" t="s">
        <v>1720</v>
      </c>
      <c r="G341" s="9"/>
      <c r="H341" t="s">
        <v>2330</v>
      </c>
      <c r="I341" s="311">
        <f>[1]stats!$D341</f>
        <v>10267.431454214428</v>
      </c>
      <c r="J341" s="313">
        <f t="shared" si="5"/>
        <v>0</v>
      </c>
    </row>
    <row r="342" spans="1:10">
      <c r="A342" t="s">
        <v>661</v>
      </c>
      <c r="B342" s="9">
        <v>8</v>
      </c>
      <c r="C342" t="s">
        <v>1427</v>
      </c>
      <c r="D342" s="9">
        <v>251748.86598205566</v>
      </c>
      <c r="E342" s="9">
        <v>1725958.2303409576</v>
      </c>
      <c r="F342" t="s">
        <v>1721</v>
      </c>
      <c r="G342" s="9"/>
      <c r="H342" t="s">
        <v>2331</v>
      </c>
      <c r="I342" s="311">
        <f>[1]stats!$D342</f>
        <v>251748.86598205566</v>
      </c>
      <c r="J342" s="313">
        <f t="shared" si="5"/>
        <v>0</v>
      </c>
    </row>
    <row r="343" spans="1:10">
      <c r="A343" t="s">
        <v>662</v>
      </c>
      <c r="B343" s="9">
        <v>8</v>
      </c>
      <c r="C343" t="s">
        <v>1428</v>
      </c>
      <c r="D343" s="9">
        <v>307941234.45493954</v>
      </c>
      <c r="E343" s="9">
        <v>1725958.2303409576</v>
      </c>
      <c r="F343" t="s">
        <v>1721</v>
      </c>
      <c r="G343" s="9"/>
      <c r="H343" t="s">
        <v>2332</v>
      </c>
      <c r="I343" s="311">
        <f>[1]stats!$D343</f>
        <v>307941234.45493954</v>
      </c>
      <c r="J343" s="313">
        <f t="shared" si="5"/>
        <v>0</v>
      </c>
    </row>
    <row r="344" spans="1:10">
      <c r="A344" t="s">
        <v>663</v>
      </c>
      <c r="B344" s="9">
        <v>8</v>
      </c>
      <c r="C344" t="s">
        <v>1429</v>
      </c>
      <c r="D344" s="9">
        <v>0.14586034676651674</v>
      </c>
      <c r="E344" s="9">
        <v>1725958.2303409576</v>
      </c>
      <c r="F344" t="s">
        <v>1721</v>
      </c>
      <c r="G344" s="9"/>
      <c r="H344" t="s">
        <v>2333</v>
      </c>
      <c r="I344" s="311">
        <f>[1]stats!$D344</f>
        <v>0.14586034676651674</v>
      </c>
      <c r="J344" s="313">
        <f t="shared" si="5"/>
        <v>0</v>
      </c>
    </row>
    <row r="345" spans="1:10">
      <c r="A345" t="s">
        <v>664</v>
      </c>
      <c r="B345" s="9">
        <v>8</v>
      </c>
      <c r="C345" t="s">
        <v>1430</v>
      </c>
      <c r="D345" s="9">
        <v>178.41754744789318</v>
      </c>
      <c r="E345" s="9">
        <v>1725958.2303409576</v>
      </c>
      <c r="F345" t="s">
        <v>1721</v>
      </c>
      <c r="G345" s="9"/>
      <c r="H345" t="s">
        <v>2334</v>
      </c>
      <c r="I345" s="311">
        <f>[1]stats!$D345</f>
        <v>178.41754744789318</v>
      </c>
      <c r="J345" s="313">
        <f t="shared" si="5"/>
        <v>0</v>
      </c>
    </row>
    <row r="346" spans="1:10">
      <c r="A346" t="s">
        <v>665</v>
      </c>
      <c r="B346" s="9">
        <v>8</v>
      </c>
      <c r="C346" t="s">
        <v>1431</v>
      </c>
      <c r="D346" s="9">
        <v>1369300.6716537476</v>
      </c>
      <c r="E346" s="9">
        <v>1725958.2303409576</v>
      </c>
      <c r="F346" t="s">
        <v>1722</v>
      </c>
      <c r="G346" s="9"/>
      <c r="H346" t="s">
        <v>2335</v>
      </c>
      <c r="I346" s="311">
        <f>[1]stats!$D346</f>
        <v>1369300.6716537476</v>
      </c>
      <c r="J346" s="313">
        <f t="shared" si="5"/>
        <v>0</v>
      </c>
    </row>
    <row r="347" spans="1:10">
      <c r="A347" t="s">
        <v>666</v>
      </c>
      <c r="B347" s="9">
        <v>8</v>
      </c>
      <c r="C347" t="s">
        <v>1432</v>
      </c>
      <c r="D347" s="9">
        <v>3633883092.3009081</v>
      </c>
      <c r="E347" s="9">
        <v>1725958.2303409576</v>
      </c>
      <c r="F347" t="s">
        <v>1722</v>
      </c>
      <c r="G347" s="9"/>
      <c r="H347" t="s">
        <v>2336</v>
      </c>
      <c r="I347" s="311">
        <f>[1]stats!$D347</f>
        <v>3633883092.3009081</v>
      </c>
      <c r="J347" s="313">
        <f t="shared" si="5"/>
        <v>0</v>
      </c>
    </row>
    <row r="348" spans="1:10">
      <c r="A348" t="s">
        <v>667</v>
      </c>
      <c r="B348" s="9">
        <v>8</v>
      </c>
      <c r="C348" t="s">
        <v>1433</v>
      </c>
      <c r="D348" s="9">
        <v>0.79335678441259061</v>
      </c>
      <c r="E348" s="9">
        <v>1725958.2303409576</v>
      </c>
      <c r="F348" t="s">
        <v>1722</v>
      </c>
      <c r="G348" s="9"/>
      <c r="H348" t="s">
        <v>2337</v>
      </c>
      <c r="I348" s="311">
        <f>[1]stats!$D348</f>
        <v>0.79335678441259061</v>
      </c>
      <c r="J348" s="313">
        <f t="shared" si="5"/>
        <v>0</v>
      </c>
    </row>
    <row r="349" spans="1:10">
      <c r="A349" t="s">
        <v>668</v>
      </c>
      <c r="B349" s="9">
        <v>8</v>
      </c>
      <c r="C349" t="s">
        <v>1434</v>
      </c>
      <c r="D349" s="9">
        <v>2105.4293368287631</v>
      </c>
      <c r="E349" s="9">
        <v>1725958.2303409576</v>
      </c>
      <c r="F349" t="s">
        <v>1722</v>
      </c>
      <c r="G349" s="9"/>
      <c r="H349" t="s">
        <v>2338</v>
      </c>
      <c r="I349" s="311">
        <f>[1]stats!$D349</f>
        <v>2105.4293368287631</v>
      </c>
      <c r="J349" s="313">
        <f t="shared" si="5"/>
        <v>0</v>
      </c>
    </row>
    <row r="350" spans="1:10">
      <c r="A350" t="s">
        <v>669</v>
      </c>
      <c r="B350" s="9">
        <v>8</v>
      </c>
      <c r="C350" t="s">
        <v>1435</v>
      </c>
      <c r="D350" s="9">
        <v>1725958.2303409576</v>
      </c>
      <c r="E350" s="9">
        <v>1725958.2303409576</v>
      </c>
      <c r="F350" t="s">
        <v>1723</v>
      </c>
      <c r="G350" s="9"/>
      <c r="H350" t="s">
        <v>2339</v>
      </c>
      <c r="I350" s="311">
        <f>[1]stats!$D350</f>
        <v>1725958.2303409576</v>
      </c>
      <c r="J350" s="313">
        <f t="shared" si="5"/>
        <v>0</v>
      </c>
    </row>
    <row r="351" spans="1:10">
      <c r="A351" t="s">
        <v>670</v>
      </c>
      <c r="B351" s="9">
        <v>8</v>
      </c>
      <c r="C351" t="s">
        <v>1436</v>
      </c>
      <c r="D351" s="9">
        <v>38455883268.81588</v>
      </c>
      <c r="E351" s="9">
        <v>1725958.2303409576</v>
      </c>
      <c r="F351" t="s">
        <v>1723</v>
      </c>
      <c r="G351" s="9"/>
      <c r="H351" t="s">
        <v>2340</v>
      </c>
      <c r="I351" s="311">
        <f>[1]stats!$D351</f>
        <v>38455883268.81588</v>
      </c>
      <c r="J351" s="313">
        <f t="shared" si="5"/>
        <v>0</v>
      </c>
    </row>
    <row r="352" spans="1:10">
      <c r="A352" t="s">
        <v>671</v>
      </c>
      <c r="B352" s="9">
        <v>8</v>
      </c>
      <c r="C352" t="s">
        <v>1437</v>
      </c>
      <c r="D352" s="9">
        <v>1</v>
      </c>
      <c r="E352" s="9">
        <v>1725958.2303409576</v>
      </c>
      <c r="F352" t="s">
        <v>1723</v>
      </c>
      <c r="G352" s="9"/>
      <c r="H352" t="s">
        <v>2341</v>
      </c>
      <c r="I352" s="311">
        <f>[1]stats!$D352</f>
        <v>1</v>
      </c>
      <c r="J352" s="313">
        <f t="shared" si="5"/>
        <v>0</v>
      </c>
    </row>
    <row r="353" spans="1:10">
      <c r="A353" t="s">
        <v>672</v>
      </c>
      <c r="B353" s="9">
        <v>8</v>
      </c>
      <c r="C353" t="s">
        <v>1438</v>
      </c>
      <c r="D353" s="9">
        <v>22280.888721866137</v>
      </c>
      <c r="E353" s="9">
        <v>1725958.2303409576</v>
      </c>
      <c r="F353" t="s">
        <v>1723</v>
      </c>
      <c r="G353" s="9"/>
      <c r="H353" t="s">
        <v>2342</v>
      </c>
      <c r="I353" s="311">
        <f>[1]stats!$D353</f>
        <v>22280.888721866137</v>
      </c>
      <c r="J353" s="313">
        <f t="shared" si="5"/>
        <v>0</v>
      </c>
    </row>
    <row r="354" spans="1:10">
      <c r="A354" t="s">
        <v>673</v>
      </c>
      <c r="B354" s="9">
        <v>9</v>
      </c>
      <c r="C354" t="s">
        <v>1439</v>
      </c>
      <c r="D354" s="9">
        <v>1539397.4216518402</v>
      </c>
      <c r="E354" s="9">
        <v>1721642.4785900116</v>
      </c>
      <c r="F354" t="s">
        <v>1724</v>
      </c>
      <c r="G354" s="9"/>
      <c r="H354" t="s">
        <v>2343</v>
      </c>
      <c r="I354" s="311">
        <f>[1]stats!$D354</f>
        <v>1539397.4216518402</v>
      </c>
      <c r="J354" s="313">
        <f t="shared" si="5"/>
        <v>0</v>
      </c>
    </row>
    <row r="355" spans="1:10">
      <c r="A355" t="s">
        <v>674</v>
      </c>
      <c r="B355" s="9">
        <v>9</v>
      </c>
      <c r="C355" t="s">
        <v>1440</v>
      </c>
      <c r="D355" s="9">
        <v>14869729713.525854</v>
      </c>
      <c r="E355" s="9">
        <v>1721642.4785900116</v>
      </c>
      <c r="F355" t="s">
        <v>1724</v>
      </c>
      <c r="G355" s="9"/>
      <c r="H355" t="s">
        <v>2344</v>
      </c>
      <c r="I355" s="311">
        <f>[1]stats!$D355</f>
        <v>14869729713.525854</v>
      </c>
      <c r="J355" s="313">
        <f t="shared" si="5"/>
        <v>0</v>
      </c>
    </row>
    <row r="356" spans="1:10">
      <c r="A356" t="s">
        <v>675</v>
      </c>
      <c r="B356" s="9">
        <v>9</v>
      </c>
      <c r="C356" t="s">
        <v>1441</v>
      </c>
      <c r="D356" s="9">
        <v>0.89414465592912984</v>
      </c>
      <c r="E356" s="9">
        <v>1721642.4785900116</v>
      </c>
      <c r="F356" t="s">
        <v>1724</v>
      </c>
      <c r="G356" s="9"/>
      <c r="H356" t="s">
        <v>2345</v>
      </c>
      <c r="I356" s="311">
        <f>[1]stats!$D356</f>
        <v>0.89414465592912984</v>
      </c>
      <c r="J356" s="313">
        <f t="shared" si="5"/>
        <v>0</v>
      </c>
    </row>
    <row r="357" spans="1:10">
      <c r="A357" t="s">
        <v>676</v>
      </c>
      <c r="B357" s="9">
        <v>9</v>
      </c>
      <c r="C357" t="s">
        <v>1442</v>
      </c>
      <c r="D357" s="9">
        <v>8636.9440220270608</v>
      </c>
      <c r="E357" s="9">
        <v>1721642.4785900116</v>
      </c>
      <c r="F357" t="s">
        <v>1724</v>
      </c>
      <c r="G357" s="9"/>
      <c r="H357" t="s">
        <v>2346</v>
      </c>
      <c r="I357" s="311">
        <f>[1]stats!$D357</f>
        <v>8636.9440220270608</v>
      </c>
      <c r="J357" s="313">
        <f t="shared" si="5"/>
        <v>0</v>
      </c>
    </row>
    <row r="358" spans="1:10">
      <c r="A358" t="s">
        <v>677</v>
      </c>
      <c r="B358" s="9">
        <v>9</v>
      </c>
      <c r="C358" t="s">
        <v>1443</v>
      </c>
      <c r="D358" s="9">
        <v>1551020.3091487885</v>
      </c>
      <c r="E358" s="9">
        <v>1721642.4785900116</v>
      </c>
      <c r="F358" t="s">
        <v>1725</v>
      </c>
      <c r="G358" s="9"/>
      <c r="H358" t="s">
        <v>2347</v>
      </c>
      <c r="I358" s="311">
        <f>[1]stats!$D358</f>
        <v>1551020.3091487885</v>
      </c>
      <c r="J358" s="313">
        <f t="shared" si="5"/>
        <v>0</v>
      </c>
    </row>
    <row r="359" spans="1:10">
      <c r="A359" t="s">
        <v>678</v>
      </c>
      <c r="B359" s="9">
        <v>9</v>
      </c>
      <c r="C359" t="s">
        <v>1444</v>
      </c>
      <c r="D359" s="9">
        <v>5477523797.6269999</v>
      </c>
      <c r="E359" s="9">
        <v>1721642.4785900116</v>
      </c>
      <c r="F359" t="s">
        <v>1725</v>
      </c>
      <c r="G359" s="9"/>
      <c r="H359" t="s">
        <v>2348</v>
      </c>
      <c r="I359" s="311">
        <f>[1]stats!$D359</f>
        <v>5477523797.6269999</v>
      </c>
      <c r="J359" s="313">
        <f t="shared" si="5"/>
        <v>0</v>
      </c>
    </row>
    <row r="360" spans="1:10">
      <c r="A360" t="s">
        <v>679</v>
      </c>
      <c r="B360" s="9">
        <v>9</v>
      </c>
      <c r="C360" t="s">
        <v>1445</v>
      </c>
      <c r="D360" s="9">
        <v>0.90089570188756085</v>
      </c>
      <c r="E360" s="9">
        <v>1721642.4785900116</v>
      </c>
      <c r="F360" t="s">
        <v>1725</v>
      </c>
      <c r="G360" s="9"/>
      <c r="H360" t="s">
        <v>2349</v>
      </c>
      <c r="I360" s="311">
        <f>[1]stats!$D360</f>
        <v>0.90089570188756085</v>
      </c>
      <c r="J360" s="313">
        <f t="shared" si="5"/>
        <v>0</v>
      </c>
    </row>
    <row r="361" spans="1:10">
      <c r="A361" t="s">
        <v>680</v>
      </c>
      <c r="B361" s="9">
        <v>9</v>
      </c>
      <c r="C361" t="s">
        <v>1446</v>
      </c>
      <c r="D361" s="9">
        <v>3181.56868556878</v>
      </c>
      <c r="E361" s="9">
        <v>1721642.4785900116</v>
      </c>
      <c r="F361" t="s">
        <v>1725</v>
      </c>
      <c r="G361" s="9"/>
      <c r="H361" t="s">
        <v>2350</v>
      </c>
      <c r="I361" s="311">
        <f>[1]stats!$D361</f>
        <v>3181.56868556878</v>
      </c>
      <c r="J361" s="313">
        <f t="shared" si="5"/>
        <v>0</v>
      </c>
    </row>
    <row r="362" spans="1:10">
      <c r="A362" t="s">
        <v>681</v>
      </c>
      <c r="B362" s="9">
        <v>9</v>
      </c>
      <c r="C362" t="s">
        <v>1447</v>
      </c>
      <c r="D362" s="9">
        <v>1721642.4785900116</v>
      </c>
      <c r="E362" s="9">
        <v>1721642.4785900116</v>
      </c>
      <c r="F362" t="s">
        <v>1726</v>
      </c>
      <c r="G362" s="9"/>
      <c r="H362" t="s">
        <v>2351</v>
      </c>
      <c r="I362" s="311">
        <f>[1]stats!$D362</f>
        <v>1721642.4785900116</v>
      </c>
      <c r="J362" s="313">
        <f t="shared" si="5"/>
        <v>0</v>
      </c>
    </row>
    <row r="363" spans="1:10">
      <c r="A363" t="s">
        <v>682</v>
      </c>
      <c r="B363" s="9">
        <v>9</v>
      </c>
      <c r="C363" t="s">
        <v>1448</v>
      </c>
      <c r="D363" s="9">
        <v>57865382491.025452</v>
      </c>
      <c r="E363" s="9">
        <v>1721642.4785900116</v>
      </c>
      <c r="F363" t="s">
        <v>1726</v>
      </c>
      <c r="G363" s="9"/>
      <c r="H363" t="s">
        <v>2352</v>
      </c>
      <c r="I363" s="311">
        <f>[1]stats!$D363</f>
        <v>57865382491.025452</v>
      </c>
      <c r="J363" s="313">
        <f t="shared" si="5"/>
        <v>0</v>
      </c>
    </row>
    <row r="364" spans="1:10">
      <c r="A364" t="s">
        <v>683</v>
      </c>
      <c r="B364" s="9">
        <v>9</v>
      </c>
      <c r="C364" t="s">
        <v>1449</v>
      </c>
      <c r="D364" s="9">
        <v>1</v>
      </c>
      <c r="E364" s="9">
        <v>1721642.4785900116</v>
      </c>
      <c r="F364" t="s">
        <v>1726</v>
      </c>
      <c r="G364" s="9"/>
      <c r="H364" t="s">
        <v>2353</v>
      </c>
      <c r="I364" s="311">
        <f>[1]stats!$D364</f>
        <v>1</v>
      </c>
      <c r="J364" s="313">
        <f t="shared" si="5"/>
        <v>0</v>
      </c>
    </row>
    <row r="365" spans="1:10">
      <c r="A365" t="s">
        <v>684</v>
      </c>
      <c r="B365" s="9">
        <v>9</v>
      </c>
      <c r="C365" t="s">
        <v>1450</v>
      </c>
      <c r="D365" s="9">
        <v>33610.568518509121</v>
      </c>
      <c r="E365" s="9">
        <v>1721642.4785900116</v>
      </c>
      <c r="F365" t="s">
        <v>1726</v>
      </c>
      <c r="G365" s="9"/>
      <c r="H365" t="s">
        <v>2354</v>
      </c>
      <c r="I365" s="311">
        <f>[1]stats!$D365</f>
        <v>33610.568518509121</v>
      </c>
      <c r="J365" s="313">
        <f t="shared" si="5"/>
        <v>0</v>
      </c>
    </row>
    <row r="366" spans="1:10">
      <c r="A366" t="s">
        <v>685</v>
      </c>
      <c r="B366" s="9">
        <v>9</v>
      </c>
      <c r="C366" t="s">
        <v>1451</v>
      </c>
      <c r="D366" s="9">
        <v>1721642.4785900116</v>
      </c>
      <c r="E366" s="9">
        <v>1721642.4785900116</v>
      </c>
      <c r="F366" t="s">
        <v>1727</v>
      </c>
      <c r="G366" s="9"/>
      <c r="H366" t="s">
        <v>2355</v>
      </c>
      <c r="I366" s="311">
        <f>[1]stats!$D366</f>
        <v>1721642.4785900116</v>
      </c>
      <c r="J366" s="313">
        <f t="shared" si="5"/>
        <v>0</v>
      </c>
    </row>
    <row r="367" spans="1:10">
      <c r="A367" t="s">
        <v>686</v>
      </c>
      <c r="B367" s="9">
        <v>9</v>
      </c>
      <c r="C367" t="s">
        <v>1452</v>
      </c>
      <c r="D367" s="9">
        <v>18414347998.716557</v>
      </c>
      <c r="E367" s="9">
        <v>1721642.4785900116</v>
      </c>
      <c r="F367" t="s">
        <v>1727</v>
      </c>
      <c r="G367" s="9"/>
      <c r="H367" t="s">
        <v>2356</v>
      </c>
      <c r="I367" s="311">
        <f>[1]stats!$D367</f>
        <v>18414347998.716557</v>
      </c>
      <c r="J367" s="313">
        <f t="shared" si="5"/>
        <v>0</v>
      </c>
    </row>
    <row r="368" spans="1:10">
      <c r="A368" t="s">
        <v>687</v>
      </c>
      <c r="B368" s="9">
        <v>9</v>
      </c>
      <c r="C368" t="s">
        <v>1453</v>
      </c>
      <c r="D368" s="9">
        <v>1</v>
      </c>
      <c r="E368" s="9">
        <v>1721642.4785900116</v>
      </c>
      <c r="F368" t="s">
        <v>1727</v>
      </c>
      <c r="G368" s="9"/>
      <c r="H368" t="s">
        <v>2357</v>
      </c>
      <c r="I368" s="311">
        <f>[1]stats!$D368</f>
        <v>1</v>
      </c>
      <c r="J368" s="313">
        <f t="shared" si="5"/>
        <v>0</v>
      </c>
    </row>
    <row r="369" spans="1:10">
      <c r="A369" t="s">
        <v>688</v>
      </c>
      <c r="B369" s="9">
        <v>9</v>
      </c>
      <c r="C369" t="s">
        <v>1454</v>
      </c>
      <c r="D369" s="9">
        <v>10695.802541882862</v>
      </c>
      <c r="E369" s="9">
        <v>1721642.4785900116</v>
      </c>
      <c r="F369" t="s">
        <v>1727</v>
      </c>
      <c r="G369" s="9"/>
      <c r="H369" t="s">
        <v>2358</v>
      </c>
      <c r="I369" s="311">
        <f>[1]stats!$D369</f>
        <v>10695.802541882862</v>
      </c>
      <c r="J369" s="313">
        <f t="shared" si="5"/>
        <v>0</v>
      </c>
    </row>
    <row r="370" spans="1:10">
      <c r="A370" t="s">
        <v>689</v>
      </c>
      <c r="B370" s="9">
        <v>9</v>
      </c>
      <c r="C370" t="s">
        <v>1455</v>
      </c>
      <c r="D370" s="9">
        <v>1721642.4785900116</v>
      </c>
      <c r="E370" s="9">
        <v>1721642.4785900116</v>
      </c>
      <c r="F370" t="s">
        <v>1728</v>
      </c>
      <c r="G370" s="9"/>
      <c r="H370" t="s">
        <v>2359</v>
      </c>
      <c r="I370" s="311">
        <f>[1]stats!$D370</f>
        <v>1721642.4785900116</v>
      </c>
      <c r="J370" s="313">
        <f t="shared" si="5"/>
        <v>0</v>
      </c>
    </row>
    <row r="371" spans="1:10">
      <c r="A371" t="s">
        <v>690</v>
      </c>
      <c r="B371" s="9">
        <v>9</v>
      </c>
      <c r="C371" t="s">
        <v>1456</v>
      </c>
      <c r="D371" s="9">
        <v>33284077712.242409</v>
      </c>
      <c r="E371" s="9">
        <v>1721642.4785900116</v>
      </c>
      <c r="F371" t="s">
        <v>1728</v>
      </c>
      <c r="G371" s="9"/>
      <c r="H371" t="s">
        <v>2360</v>
      </c>
      <c r="I371" s="311">
        <f>[1]stats!$D371</f>
        <v>33284077712.242409</v>
      </c>
      <c r="J371" s="313">
        <f t="shared" si="5"/>
        <v>0</v>
      </c>
    </row>
    <row r="372" spans="1:10">
      <c r="A372" t="s">
        <v>691</v>
      </c>
      <c r="B372" s="9">
        <v>9</v>
      </c>
      <c r="C372" t="s">
        <v>1457</v>
      </c>
      <c r="D372" s="9">
        <v>1</v>
      </c>
      <c r="E372" s="9">
        <v>1721642.4785900116</v>
      </c>
      <c r="F372" t="s">
        <v>1728</v>
      </c>
      <c r="G372" s="9"/>
      <c r="H372" t="s">
        <v>2361</v>
      </c>
      <c r="I372" s="311">
        <f>[1]stats!$D372</f>
        <v>1</v>
      </c>
      <c r="J372" s="313">
        <f t="shared" si="5"/>
        <v>0</v>
      </c>
    </row>
    <row r="373" spans="1:10">
      <c r="A373" t="s">
        <v>692</v>
      </c>
      <c r="B373" s="9">
        <v>9</v>
      </c>
      <c r="C373" t="s">
        <v>1458</v>
      </c>
      <c r="D373" s="9">
        <v>19332.746563909921</v>
      </c>
      <c r="E373" s="9">
        <v>1721642.4785900116</v>
      </c>
      <c r="F373" t="s">
        <v>1728</v>
      </c>
      <c r="G373" s="9"/>
      <c r="H373" t="s">
        <v>2362</v>
      </c>
      <c r="I373" s="311">
        <f>[1]stats!$D373</f>
        <v>19332.746563909921</v>
      </c>
      <c r="J373" s="313">
        <f t="shared" si="5"/>
        <v>0</v>
      </c>
    </row>
    <row r="374" spans="1:10">
      <c r="A374" t="s">
        <v>693</v>
      </c>
      <c r="B374" s="9">
        <v>9</v>
      </c>
      <c r="C374" t="s">
        <v>1459</v>
      </c>
      <c r="D374" s="9">
        <v>1545424.5445251465</v>
      </c>
      <c r="E374" s="9">
        <v>1721642.4785900116</v>
      </c>
      <c r="F374" t="s">
        <v>1729</v>
      </c>
      <c r="G374" s="9"/>
      <c r="H374" t="s">
        <v>2363</v>
      </c>
      <c r="I374" s="311">
        <f>[1]stats!$D374</f>
        <v>1545424.5445251465</v>
      </c>
      <c r="J374" s="313">
        <f t="shared" si="5"/>
        <v>0</v>
      </c>
    </row>
    <row r="375" spans="1:10">
      <c r="A375" t="s">
        <v>694</v>
      </c>
      <c r="B375" s="9">
        <v>9</v>
      </c>
      <c r="C375" t="s">
        <v>1460</v>
      </c>
      <c r="D375" s="9">
        <v>20297572802.028568</v>
      </c>
      <c r="E375" s="9">
        <v>1721642.4785900116</v>
      </c>
      <c r="F375" t="s">
        <v>1729</v>
      </c>
      <c r="G375" s="9"/>
      <c r="H375" t="s">
        <v>2364</v>
      </c>
      <c r="I375" s="311">
        <f>[1]stats!$D375</f>
        <v>20297572802.028568</v>
      </c>
      <c r="J375" s="313">
        <f t="shared" si="5"/>
        <v>0</v>
      </c>
    </row>
    <row r="376" spans="1:10">
      <c r="A376" t="s">
        <v>695</v>
      </c>
      <c r="B376" s="9">
        <v>9</v>
      </c>
      <c r="C376" t="s">
        <v>1461</v>
      </c>
      <c r="D376" s="9">
        <v>0.89764545411938035</v>
      </c>
      <c r="E376" s="9">
        <v>1721642.4785900116</v>
      </c>
      <c r="F376" t="s">
        <v>1729</v>
      </c>
      <c r="G376" s="9"/>
      <c r="H376" t="s">
        <v>2365</v>
      </c>
      <c r="I376" s="311">
        <f>[1]stats!$D376</f>
        <v>0.89764545411938035</v>
      </c>
      <c r="J376" s="313">
        <f t="shared" si="5"/>
        <v>0</v>
      </c>
    </row>
    <row r="377" spans="1:10">
      <c r="A377" t="s">
        <v>696</v>
      </c>
      <c r="B377" s="9">
        <v>9</v>
      </c>
      <c r="C377" t="s">
        <v>1462</v>
      </c>
      <c r="D377" s="9">
        <v>11789.656130378386</v>
      </c>
      <c r="E377" s="9">
        <v>1721642.4785900116</v>
      </c>
      <c r="F377" t="s">
        <v>1729</v>
      </c>
      <c r="G377" s="9"/>
      <c r="H377" t="s">
        <v>2366</v>
      </c>
      <c r="I377" s="311">
        <f>[1]stats!$D377</f>
        <v>11789.656130378386</v>
      </c>
      <c r="J377" s="313">
        <f t="shared" si="5"/>
        <v>0</v>
      </c>
    </row>
    <row r="378" spans="1:10">
      <c r="A378" t="s">
        <v>697</v>
      </c>
      <c r="B378" s="9">
        <v>9</v>
      </c>
      <c r="C378" t="s">
        <v>1463</v>
      </c>
      <c r="D378" s="9">
        <v>1721642.4785900116</v>
      </c>
      <c r="E378" s="9">
        <v>1721642.4785900116</v>
      </c>
      <c r="F378" t="s">
        <v>1730</v>
      </c>
      <c r="G378" s="9"/>
      <c r="H378" t="s">
        <v>2367</v>
      </c>
      <c r="I378" s="311">
        <f>[1]stats!$D378</f>
        <v>1721642.4785900116</v>
      </c>
      <c r="J378" s="313">
        <f t="shared" si="5"/>
        <v>0</v>
      </c>
    </row>
    <row r="379" spans="1:10">
      <c r="A379" t="s">
        <v>698</v>
      </c>
      <c r="B379" s="9">
        <v>9</v>
      </c>
      <c r="C379" t="s">
        <v>1464</v>
      </c>
      <c r="D379" s="9">
        <v>4283731976.7544775</v>
      </c>
      <c r="E379" s="9">
        <v>1721642.4785900116</v>
      </c>
      <c r="F379" t="s">
        <v>1730</v>
      </c>
      <c r="G379" s="9"/>
      <c r="H379" t="s">
        <v>2368</v>
      </c>
      <c r="I379" s="311">
        <f>[1]stats!$D379</f>
        <v>4283731976.7544775</v>
      </c>
      <c r="J379" s="313">
        <f t="shared" si="5"/>
        <v>0</v>
      </c>
    </row>
    <row r="380" spans="1:10">
      <c r="A380" t="s">
        <v>699</v>
      </c>
      <c r="B380" s="9">
        <v>9</v>
      </c>
      <c r="C380" t="s">
        <v>1465</v>
      </c>
      <c r="D380" s="9">
        <v>1</v>
      </c>
      <c r="E380" s="9">
        <v>1721642.4785900116</v>
      </c>
      <c r="F380" t="s">
        <v>1730</v>
      </c>
      <c r="G380" s="9"/>
      <c r="H380" t="s">
        <v>2369</v>
      </c>
      <c r="I380" s="311">
        <f>[1]stats!$D380</f>
        <v>1</v>
      </c>
      <c r="J380" s="313">
        <f t="shared" si="5"/>
        <v>0</v>
      </c>
    </row>
    <row r="381" spans="1:10">
      <c r="A381" t="s">
        <v>700</v>
      </c>
      <c r="B381" s="9">
        <v>9</v>
      </c>
      <c r="C381" t="s">
        <v>1466</v>
      </c>
      <c r="D381" s="9">
        <v>2488.1658242208118</v>
      </c>
      <c r="E381" s="9">
        <v>1721642.4785900116</v>
      </c>
      <c r="F381" t="s">
        <v>1730</v>
      </c>
      <c r="G381" s="9"/>
      <c r="H381" t="s">
        <v>2370</v>
      </c>
      <c r="I381" s="311">
        <f>[1]stats!$D381</f>
        <v>2488.1658242208118</v>
      </c>
      <c r="J381" s="313">
        <f t="shared" si="5"/>
        <v>0</v>
      </c>
    </row>
    <row r="382" spans="1:10">
      <c r="A382" t="s">
        <v>701</v>
      </c>
      <c r="B382" s="9">
        <v>9</v>
      </c>
      <c r="C382" t="s">
        <v>1467</v>
      </c>
      <c r="D382" s="9">
        <v>1721642.4785900116</v>
      </c>
      <c r="E382" s="9">
        <v>1721642.4785900116</v>
      </c>
      <c r="F382" t="s">
        <v>1731</v>
      </c>
      <c r="G382" s="9"/>
      <c r="H382" t="s">
        <v>2371</v>
      </c>
      <c r="I382" s="311">
        <f>[1]stats!$D382</f>
        <v>1721642.4785900116</v>
      </c>
      <c r="J382" s="313">
        <f t="shared" si="5"/>
        <v>0</v>
      </c>
    </row>
    <row r="383" spans="1:10">
      <c r="A383" t="s">
        <v>702</v>
      </c>
      <c r="B383" s="9">
        <v>9</v>
      </c>
      <c r="C383" t="s">
        <v>1468</v>
      </c>
      <c r="D383" s="9">
        <v>24581304778.783043</v>
      </c>
      <c r="E383" s="9">
        <v>1721642.4785900116</v>
      </c>
      <c r="F383" t="s">
        <v>1731</v>
      </c>
      <c r="G383" s="9"/>
      <c r="H383" t="s">
        <v>2372</v>
      </c>
      <c r="I383" s="311">
        <f>[1]stats!$D383</f>
        <v>24581304778.783043</v>
      </c>
      <c r="J383" s="313">
        <f t="shared" si="5"/>
        <v>0</v>
      </c>
    </row>
    <row r="384" spans="1:10">
      <c r="A384" t="s">
        <v>703</v>
      </c>
      <c r="B384" s="9">
        <v>9</v>
      </c>
      <c r="C384" t="s">
        <v>1469</v>
      </c>
      <c r="D384" s="9">
        <v>1</v>
      </c>
      <c r="E384" s="9">
        <v>1721642.4785900116</v>
      </c>
      <c r="F384" t="s">
        <v>1731</v>
      </c>
      <c r="G384" s="9"/>
      <c r="H384" t="s">
        <v>2373</v>
      </c>
      <c r="I384" s="311">
        <f>[1]stats!$D384</f>
        <v>1</v>
      </c>
      <c r="J384" s="313">
        <f t="shared" si="5"/>
        <v>0</v>
      </c>
    </row>
    <row r="385" spans="1:10">
      <c r="A385" t="s">
        <v>704</v>
      </c>
      <c r="B385" s="9">
        <v>9</v>
      </c>
      <c r="C385" t="s">
        <v>1470</v>
      </c>
      <c r="D385" s="9">
        <v>14277.821954599196</v>
      </c>
      <c r="E385" s="9">
        <v>1721642.4785900116</v>
      </c>
      <c r="F385" t="s">
        <v>1731</v>
      </c>
      <c r="G385" s="9"/>
      <c r="H385" t="s">
        <v>2374</v>
      </c>
      <c r="I385" s="311">
        <f>[1]stats!$D385</f>
        <v>14277.821954599196</v>
      </c>
      <c r="J385" s="313">
        <f t="shared" si="5"/>
        <v>0</v>
      </c>
    </row>
    <row r="386" spans="1:10">
      <c r="A386" t="s">
        <v>705</v>
      </c>
      <c r="B386" s="9">
        <v>9</v>
      </c>
      <c r="C386" t="s">
        <v>1471</v>
      </c>
      <c r="D386" s="9">
        <v>369813.44331359863</v>
      </c>
      <c r="E386" s="9">
        <v>1721642.4785900116</v>
      </c>
      <c r="F386" t="s">
        <v>1732</v>
      </c>
      <c r="G386" s="9"/>
      <c r="H386" t="s">
        <v>2375</v>
      </c>
      <c r="I386" s="311">
        <f>[1]stats!$D386</f>
        <v>369813.44331359863</v>
      </c>
      <c r="J386" s="313">
        <f t="shared" si="5"/>
        <v>0</v>
      </c>
    </row>
    <row r="387" spans="1:10">
      <c r="A387" t="s">
        <v>706</v>
      </c>
      <c r="B387" s="9">
        <v>9</v>
      </c>
      <c r="C387" t="s">
        <v>1472</v>
      </c>
      <c r="D387" s="9">
        <v>488541869.71972609</v>
      </c>
      <c r="E387" s="9">
        <v>1721642.4785900116</v>
      </c>
      <c r="F387" t="s">
        <v>1732</v>
      </c>
      <c r="G387" s="9"/>
      <c r="H387" t="s">
        <v>2376</v>
      </c>
      <c r="I387" s="311">
        <f>[1]stats!$D387</f>
        <v>488541869.71972609</v>
      </c>
      <c r="J387" s="313">
        <f t="shared" ref="J387:J450" si="6">D387-I387</f>
        <v>0</v>
      </c>
    </row>
    <row r="388" spans="1:10">
      <c r="A388" t="s">
        <v>707</v>
      </c>
      <c r="B388" s="9">
        <v>9</v>
      </c>
      <c r="C388" t="s">
        <v>1473</v>
      </c>
      <c r="D388" s="9">
        <v>0.21480269446910252</v>
      </c>
      <c r="E388" s="9">
        <v>1721642.4785900116</v>
      </c>
      <c r="F388" t="s">
        <v>1732</v>
      </c>
      <c r="G388" s="9"/>
      <c r="H388" t="s">
        <v>2377</v>
      </c>
      <c r="I388" s="311">
        <f>[1]stats!$D388</f>
        <v>0.21480269446910252</v>
      </c>
      <c r="J388" s="313">
        <f t="shared" si="6"/>
        <v>0</v>
      </c>
    </row>
    <row r="389" spans="1:10">
      <c r="A389" t="s">
        <v>708</v>
      </c>
      <c r="B389" s="9">
        <v>9</v>
      </c>
      <c r="C389" t="s">
        <v>1474</v>
      </c>
      <c r="D389" s="9">
        <v>283.76499522701801</v>
      </c>
      <c r="E389" s="9">
        <v>1721642.4785900116</v>
      </c>
      <c r="F389" t="s">
        <v>1732</v>
      </c>
      <c r="G389" s="9"/>
      <c r="H389" t="s">
        <v>2378</v>
      </c>
      <c r="I389" s="311">
        <f>[1]stats!$D389</f>
        <v>283.76499522701801</v>
      </c>
      <c r="J389" s="313">
        <f t="shared" si="6"/>
        <v>0</v>
      </c>
    </row>
    <row r="390" spans="1:10">
      <c r="A390" t="s">
        <v>709</v>
      </c>
      <c r="B390" s="9">
        <v>9</v>
      </c>
      <c r="C390" t="s">
        <v>1475</v>
      </c>
      <c r="D390" s="9">
        <v>1539397.4216518402</v>
      </c>
      <c r="E390" s="9">
        <v>1721642.4785900116</v>
      </c>
      <c r="F390" t="s">
        <v>1733</v>
      </c>
      <c r="G390" s="9"/>
      <c r="H390" t="s">
        <v>2379</v>
      </c>
      <c r="I390" s="311">
        <f>[1]stats!$D390</f>
        <v>1539397.4216518402</v>
      </c>
      <c r="J390" s="313">
        <f t="shared" si="6"/>
        <v>0</v>
      </c>
    </row>
    <row r="391" spans="1:10">
      <c r="A391" t="s">
        <v>710</v>
      </c>
      <c r="B391" s="9">
        <v>9</v>
      </c>
      <c r="C391" t="s">
        <v>1476</v>
      </c>
      <c r="D391" s="9">
        <v>4988981927.9072742</v>
      </c>
      <c r="E391" s="9">
        <v>1721642.4785900116</v>
      </c>
      <c r="F391" t="s">
        <v>1733</v>
      </c>
      <c r="G391" s="9"/>
      <c r="H391" t="s">
        <v>2380</v>
      </c>
      <c r="I391" s="311">
        <f>[1]stats!$D391</f>
        <v>4988981927.9072742</v>
      </c>
      <c r="J391" s="313">
        <f t="shared" si="6"/>
        <v>0</v>
      </c>
    </row>
    <row r="392" spans="1:10">
      <c r="A392" t="s">
        <v>711</v>
      </c>
      <c r="B392" s="9">
        <v>9</v>
      </c>
      <c r="C392" t="s">
        <v>1477</v>
      </c>
      <c r="D392" s="9">
        <v>0.89414465592912984</v>
      </c>
      <c r="E392" s="9">
        <v>1721642.4785900116</v>
      </c>
      <c r="F392" t="s">
        <v>1733</v>
      </c>
      <c r="G392" s="9"/>
      <c r="H392" t="s">
        <v>2381</v>
      </c>
      <c r="I392" s="311">
        <f>[1]stats!$D392</f>
        <v>0.89414465592912984</v>
      </c>
      <c r="J392" s="313">
        <f t="shared" si="6"/>
        <v>0</v>
      </c>
    </row>
    <row r="393" spans="1:10">
      <c r="A393" t="s">
        <v>712</v>
      </c>
      <c r="B393" s="9">
        <v>9</v>
      </c>
      <c r="C393" t="s">
        <v>1478</v>
      </c>
      <c r="D393" s="9">
        <v>2897.8036903417624</v>
      </c>
      <c r="E393" s="9">
        <v>1721642.4785900116</v>
      </c>
      <c r="F393" t="s">
        <v>1733</v>
      </c>
      <c r="G393" s="9"/>
      <c r="H393" t="s">
        <v>2382</v>
      </c>
      <c r="I393" s="311">
        <f>[1]stats!$D393</f>
        <v>2897.8036903417624</v>
      </c>
      <c r="J393" s="313">
        <f t="shared" si="6"/>
        <v>0</v>
      </c>
    </row>
    <row r="394" spans="1:10">
      <c r="A394" t="s">
        <v>713</v>
      </c>
      <c r="B394" s="9">
        <v>9</v>
      </c>
      <c r="C394" t="s">
        <v>1479</v>
      </c>
      <c r="D394" s="9">
        <v>1721642.4785900116</v>
      </c>
      <c r="E394" s="9">
        <v>1721642.4785900116</v>
      </c>
      <c r="F394" t="s">
        <v>1734</v>
      </c>
      <c r="G394" s="9"/>
      <c r="H394" t="s">
        <v>2383</v>
      </c>
      <c r="I394" s="311">
        <f>[1]stats!$D394</f>
        <v>1721642.4785900116</v>
      </c>
      <c r="J394" s="313">
        <f t="shared" si="6"/>
        <v>0</v>
      </c>
    </row>
    <row r="395" spans="1:10">
      <c r="A395" t="s">
        <v>714</v>
      </c>
      <c r="B395" s="9">
        <v>9</v>
      </c>
      <c r="C395" t="s">
        <v>1480</v>
      </c>
      <c r="D395" s="9">
        <v>52387858693.398453</v>
      </c>
      <c r="E395" s="9">
        <v>1721642.4785900116</v>
      </c>
      <c r="F395" t="s">
        <v>1734</v>
      </c>
      <c r="G395" s="9"/>
      <c r="H395" t="s">
        <v>2384</v>
      </c>
      <c r="I395" s="311">
        <f>[1]stats!$D395</f>
        <v>52387858693.398453</v>
      </c>
      <c r="J395" s="313">
        <f t="shared" si="6"/>
        <v>0</v>
      </c>
    </row>
    <row r="396" spans="1:10">
      <c r="A396" t="s">
        <v>715</v>
      </c>
      <c r="B396" s="9">
        <v>9</v>
      </c>
      <c r="C396" t="s">
        <v>1481</v>
      </c>
      <c r="D396" s="9">
        <v>1</v>
      </c>
      <c r="E396" s="9">
        <v>1721642.4785900116</v>
      </c>
      <c r="F396" t="s">
        <v>1734</v>
      </c>
      <c r="G396" s="9"/>
      <c r="H396" t="s">
        <v>2385</v>
      </c>
      <c r="I396" s="311">
        <f>[1]stats!$D396</f>
        <v>1</v>
      </c>
      <c r="J396" s="313">
        <f t="shared" si="6"/>
        <v>0</v>
      </c>
    </row>
    <row r="397" spans="1:10">
      <c r="A397" t="s">
        <v>716</v>
      </c>
      <c r="B397" s="9">
        <v>9</v>
      </c>
      <c r="C397" t="s">
        <v>1482</v>
      </c>
      <c r="D397" s="9">
        <v>30428.999832940339</v>
      </c>
      <c r="E397" s="9">
        <v>1721642.4785900116</v>
      </c>
      <c r="F397" t="s">
        <v>1734</v>
      </c>
      <c r="G397" s="9"/>
      <c r="H397" t="s">
        <v>2386</v>
      </c>
      <c r="I397" s="311">
        <f>[1]stats!$D397</f>
        <v>30428.999832940339</v>
      </c>
      <c r="J397" s="313">
        <f t="shared" si="6"/>
        <v>0</v>
      </c>
    </row>
    <row r="398" spans="1:10">
      <c r="A398" t="s">
        <v>717</v>
      </c>
      <c r="B398" s="9">
        <v>10</v>
      </c>
      <c r="C398" t="s">
        <v>1483</v>
      </c>
      <c r="D398" s="9">
        <v>1585486.8079090118</v>
      </c>
      <c r="E398" s="9">
        <v>1732307.5169143677</v>
      </c>
      <c r="F398" t="s">
        <v>1735</v>
      </c>
      <c r="G398" s="9"/>
      <c r="H398" t="s">
        <v>2387</v>
      </c>
      <c r="I398" s="311">
        <f>[1]stats!$D398</f>
        <v>1585486.8079090118</v>
      </c>
      <c r="J398" s="313">
        <f t="shared" si="6"/>
        <v>0</v>
      </c>
    </row>
    <row r="399" spans="1:10">
      <c r="A399" t="s">
        <v>718</v>
      </c>
      <c r="B399" s="9">
        <v>10</v>
      </c>
      <c r="C399" t="s">
        <v>1484</v>
      </c>
      <c r="D399" s="9">
        <v>33138244862.653175</v>
      </c>
      <c r="E399" s="9">
        <v>1732307.5169143677</v>
      </c>
      <c r="F399" t="s">
        <v>1735</v>
      </c>
      <c r="G399" s="9"/>
      <c r="H399" t="s">
        <v>2388</v>
      </c>
      <c r="I399" s="311">
        <f>[1]stats!$D399</f>
        <v>33138244862.653175</v>
      </c>
      <c r="J399" s="313">
        <f t="shared" si="6"/>
        <v>0</v>
      </c>
    </row>
    <row r="400" spans="1:10">
      <c r="A400" t="s">
        <v>719</v>
      </c>
      <c r="B400" s="9">
        <v>10</v>
      </c>
      <c r="C400" t="s">
        <v>1485</v>
      </c>
      <c r="D400" s="9">
        <v>0.91524558568742065</v>
      </c>
      <c r="E400" s="9">
        <v>1732307.5169143677</v>
      </c>
      <c r="F400" t="s">
        <v>1735</v>
      </c>
      <c r="G400" s="9"/>
      <c r="H400" t="s">
        <v>2389</v>
      </c>
      <c r="I400" s="311">
        <f>[1]stats!$D400</f>
        <v>0.91524558568742065</v>
      </c>
      <c r="J400" s="313">
        <f t="shared" si="6"/>
        <v>0</v>
      </c>
    </row>
    <row r="401" spans="1:10">
      <c r="A401" t="s">
        <v>720</v>
      </c>
      <c r="B401" s="9">
        <v>10</v>
      </c>
      <c r="C401" t="s">
        <v>1486</v>
      </c>
      <c r="D401" s="9">
        <v>19129.539379751641</v>
      </c>
      <c r="E401" s="9">
        <v>1732307.5169143677</v>
      </c>
      <c r="F401" t="s">
        <v>1735</v>
      </c>
      <c r="G401" s="9"/>
      <c r="H401" t="s">
        <v>2390</v>
      </c>
      <c r="I401" s="311">
        <f>[1]stats!$D401</f>
        <v>19129.539379751641</v>
      </c>
      <c r="J401" s="313">
        <f t="shared" si="6"/>
        <v>0</v>
      </c>
    </row>
    <row r="402" spans="1:10">
      <c r="A402" t="s">
        <v>721</v>
      </c>
      <c r="B402" s="9">
        <v>10</v>
      </c>
      <c r="C402" t="s">
        <v>1487</v>
      </c>
      <c r="D402" s="9">
        <v>1606158.4872303009</v>
      </c>
      <c r="E402" s="9">
        <v>1732307.5169143677</v>
      </c>
      <c r="F402" t="s">
        <v>1736</v>
      </c>
      <c r="G402" s="9"/>
      <c r="H402" t="s">
        <v>2391</v>
      </c>
      <c r="I402" s="311">
        <f>[1]stats!$D402</f>
        <v>1606158.4872303009</v>
      </c>
      <c r="J402" s="313">
        <f t="shared" si="6"/>
        <v>0</v>
      </c>
    </row>
    <row r="403" spans="1:10">
      <c r="A403" t="s">
        <v>722</v>
      </c>
      <c r="B403" s="9">
        <v>10</v>
      </c>
      <c r="C403" t="s">
        <v>1488</v>
      </c>
      <c r="D403" s="9">
        <v>15898094781.761606</v>
      </c>
      <c r="E403" s="9">
        <v>1732307.5169143677</v>
      </c>
      <c r="F403" t="s">
        <v>1736</v>
      </c>
      <c r="G403" s="9"/>
      <c r="H403" t="s">
        <v>2392</v>
      </c>
      <c r="I403" s="311">
        <f>[1]stats!$D403</f>
        <v>15898094781.761606</v>
      </c>
      <c r="J403" s="313">
        <f t="shared" si="6"/>
        <v>0</v>
      </c>
    </row>
    <row r="404" spans="1:10">
      <c r="A404" t="s">
        <v>723</v>
      </c>
      <c r="B404" s="9">
        <v>10</v>
      </c>
      <c r="C404" t="s">
        <v>1489</v>
      </c>
      <c r="D404" s="9">
        <v>0.92717861669920665</v>
      </c>
      <c r="E404" s="9">
        <v>1732307.5169143677</v>
      </c>
      <c r="F404" t="s">
        <v>1736</v>
      </c>
      <c r="G404" s="9"/>
      <c r="H404" t="s">
        <v>2393</v>
      </c>
      <c r="I404" s="311">
        <f>[1]stats!$D404</f>
        <v>0.92717861669920665</v>
      </c>
      <c r="J404" s="313">
        <f t="shared" si="6"/>
        <v>0</v>
      </c>
    </row>
    <row r="405" spans="1:10">
      <c r="A405" t="s">
        <v>724</v>
      </c>
      <c r="B405" s="9">
        <v>10</v>
      </c>
      <c r="C405" t="s">
        <v>1490</v>
      </c>
      <c r="D405" s="9">
        <v>9177.4091069463902</v>
      </c>
      <c r="E405" s="9">
        <v>1732307.5169143677</v>
      </c>
      <c r="F405" t="s">
        <v>1736</v>
      </c>
      <c r="G405" s="9"/>
      <c r="H405" t="s">
        <v>2394</v>
      </c>
      <c r="I405" s="311">
        <f>[1]stats!$D405</f>
        <v>9177.4091069463902</v>
      </c>
      <c r="J405" s="313">
        <f t="shared" si="6"/>
        <v>0</v>
      </c>
    </row>
    <row r="406" spans="1:10">
      <c r="A406" t="s">
        <v>725</v>
      </c>
      <c r="B406" s="9">
        <v>10</v>
      </c>
      <c r="C406" t="s">
        <v>1491</v>
      </c>
      <c r="D406" s="9">
        <v>1732307.5169143677</v>
      </c>
      <c r="E406" s="9">
        <v>1732307.5169143677</v>
      </c>
      <c r="F406" t="s">
        <v>1737</v>
      </c>
      <c r="G406" s="9"/>
      <c r="H406" t="s">
        <v>2395</v>
      </c>
      <c r="I406" s="311">
        <f>[1]stats!$D406</f>
        <v>1732307.5169143677</v>
      </c>
      <c r="J406" s="313">
        <f t="shared" si="6"/>
        <v>0</v>
      </c>
    </row>
    <row r="407" spans="1:10">
      <c r="A407" t="s">
        <v>726</v>
      </c>
      <c r="B407" s="9">
        <v>10</v>
      </c>
      <c r="C407" t="s">
        <v>1492</v>
      </c>
      <c r="D407" s="9">
        <v>120036407397.39775</v>
      </c>
      <c r="E407" s="9">
        <v>1732307.5169143677</v>
      </c>
      <c r="F407" t="s">
        <v>1737</v>
      </c>
      <c r="G407" s="9"/>
      <c r="H407" t="s">
        <v>2396</v>
      </c>
      <c r="I407" s="311">
        <f>[1]stats!$D407</f>
        <v>120036407397.39775</v>
      </c>
      <c r="J407" s="313">
        <f t="shared" si="6"/>
        <v>0</v>
      </c>
    </row>
    <row r="408" spans="1:10">
      <c r="A408" t="s">
        <v>727</v>
      </c>
      <c r="B408" s="9">
        <v>10</v>
      </c>
      <c r="C408" t="s">
        <v>1493</v>
      </c>
      <c r="D408" s="9">
        <v>1</v>
      </c>
      <c r="E408" s="9">
        <v>1732307.5169143677</v>
      </c>
      <c r="F408" t="s">
        <v>1737</v>
      </c>
      <c r="G408" s="9"/>
      <c r="H408" t="s">
        <v>2397</v>
      </c>
      <c r="I408" s="311">
        <f>[1]stats!$D408</f>
        <v>1</v>
      </c>
      <c r="J408" s="313">
        <f t="shared" si="6"/>
        <v>0</v>
      </c>
    </row>
    <row r="409" spans="1:10">
      <c r="A409" t="s">
        <v>728</v>
      </c>
      <c r="B409" s="9">
        <v>10</v>
      </c>
      <c r="C409" t="s">
        <v>1494</v>
      </c>
      <c r="D409" s="9">
        <v>69292.782156374757</v>
      </c>
      <c r="E409" s="9">
        <v>1732307.5169143677</v>
      </c>
      <c r="F409" t="s">
        <v>1737</v>
      </c>
      <c r="G409" s="9"/>
      <c r="H409" t="s">
        <v>2398</v>
      </c>
      <c r="I409" s="311">
        <f>[1]stats!$D409</f>
        <v>69292.782156374757</v>
      </c>
      <c r="J409" s="313">
        <f t="shared" si="6"/>
        <v>0</v>
      </c>
    </row>
    <row r="410" spans="1:10">
      <c r="A410" t="s">
        <v>729</v>
      </c>
      <c r="B410" s="9">
        <v>10</v>
      </c>
      <c r="C410" t="s">
        <v>1495</v>
      </c>
      <c r="D410" s="9">
        <v>1732307.5169143677</v>
      </c>
      <c r="E410" s="9">
        <v>1732307.5169143677</v>
      </c>
      <c r="F410" t="s">
        <v>1738</v>
      </c>
      <c r="G410" s="9"/>
      <c r="H410" t="s">
        <v>2399</v>
      </c>
      <c r="I410" s="311">
        <f>[1]stats!$D410</f>
        <v>1732307.5169143677</v>
      </c>
      <c r="J410" s="313">
        <f t="shared" si="6"/>
        <v>0</v>
      </c>
    </row>
    <row r="411" spans="1:10">
      <c r="A411" t="s">
        <v>730</v>
      </c>
      <c r="B411" s="9">
        <v>10</v>
      </c>
      <c r="C411" t="s">
        <v>1496</v>
      </c>
      <c r="D411" s="9">
        <v>36865714163.428932</v>
      </c>
      <c r="E411" s="9">
        <v>1732307.5169143677</v>
      </c>
      <c r="F411" t="s">
        <v>1738</v>
      </c>
      <c r="G411" s="9"/>
      <c r="H411" t="s">
        <v>2400</v>
      </c>
      <c r="I411" s="311">
        <f>[1]stats!$D411</f>
        <v>36865714163.428932</v>
      </c>
      <c r="J411" s="313">
        <f t="shared" si="6"/>
        <v>0</v>
      </c>
    </row>
    <row r="412" spans="1:10">
      <c r="A412" t="s">
        <v>731</v>
      </c>
      <c r="B412" s="9">
        <v>10</v>
      </c>
      <c r="C412" t="s">
        <v>1497</v>
      </c>
      <c r="D412" s="9">
        <v>1</v>
      </c>
      <c r="E412" s="9">
        <v>1732307.5169143677</v>
      </c>
      <c r="F412" t="s">
        <v>1738</v>
      </c>
      <c r="G412" s="9"/>
      <c r="H412" t="s">
        <v>2401</v>
      </c>
      <c r="I412" s="311">
        <f>[1]stats!$D412</f>
        <v>1</v>
      </c>
      <c r="J412" s="313">
        <f t="shared" si="6"/>
        <v>0</v>
      </c>
    </row>
    <row r="413" spans="1:10">
      <c r="A413" t="s">
        <v>732</v>
      </c>
      <c r="B413" s="9">
        <v>10</v>
      </c>
      <c r="C413" t="s">
        <v>1498</v>
      </c>
      <c r="D413" s="9">
        <v>21281.275872481998</v>
      </c>
      <c r="E413" s="9">
        <v>1732307.5169143677</v>
      </c>
      <c r="F413" t="s">
        <v>1738</v>
      </c>
      <c r="G413" s="9"/>
      <c r="H413" t="s">
        <v>2402</v>
      </c>
      <c r="I413" s="311">
        <f>[1]stats!$D413</f>
        <v>21281.275872481998</v>
      </c>
      <c r="J413" s="313">
        <f t="shared" si="6"/>
        <v>0</v>
      </c>
    </row>
    <row r="414" spans="1:10">
      <c r="A414" t="s">
        <v>733</v>
      </c>
      <c r="B414" s="9">
        <v>10</v>
      </c>
      <c r="C414" t="s">
        <v>1499</v>
      </c>
      <c r="D414" s="9">
        <v>1732307.5169143677</v>
      </c>
      <c r="E414" s="9">
        <v>1732307.5169143677</v>
      </c>
      <c r="F414" t="s">
        <v>1739</v>
      </c>
      <c r="G414" s="9"/>
      <c r="H414" t="s">
        <v>2403</v>
      </c>
      <c r="I414" s="311">
        <f>[1]stats!$D414</f>
        <v>1732307.5169143677</v>
      </c>
      <c r="J414" s="313">
        <f t="shared" si="6"/>
        <v>0</v>
      </c>
    </row>
    <row r="415" spans="1:10">
      <c r="A415" t="s">
        <v>734</v>
      </c>
      <c r="B415" s="9">
        <v>10</v>
      </c>
      <c r="C415" t="s">
        <v>1500</v>
      </c>
      <c r="D415" s="9">
        <v>70003959026.082108</v>
      </c>
      <c r="E415" s="9">
        <v>1732307.5169143677</v>
      </c>
      <c r="F415" t="s">
        <v>1739</v>
      </c>
      <c r="G415" s="9"/>
      <c r="H415" t="s">
        <v>2404</v>
      </c>
      <c r="I415" s="311">
        <f>[1]stats!$D415</f>
        <v>70003959026.082108</v>
      </c>
      <c r="J415" s="313">
        <f t="shared" si="6"/>
        <v>0</v>
      </c>
    </row>
    <row r="416" spans="1:10">
      <c r="A416" t="s">
        <v>735</v>
      </c>
      <c r="B416" s="9">
        <v>10</v>
      </c>
      <c r="C416" t="s">
        <v>1501</v>
      </c>
      <c r="D416" s="9">
        <v>1</v>
      </c>
      <c r="E416" s="9">
        <v>1732307.5169143677</v>
      </c>
      <c r="F416" t="s">
        <v>1739</v>
      </c>
      <c r="G416" s="9"/>
      <c r="H416" t="s">
        <v>2405</v>
      </c>
      <c r="I416" s="311">
        <f>[1]stats!$D416</f>
        <v>1</v>
      </c>
      <c r="J416" s="313">
        <f t="shared" si="6"/>
        <v>0</v>
      </c>
    </row>
    <row r="417" spans="1:10">
      <c r="A417" t="s">
        <v>736</v>
      </c>
      <c r="B417" s="9">
        <v>10</v>
      </c>
      <c r="C417" t="s">
        <v>1502</v>
      </c>
      <c r="D417" s="9">
        <v>40410.815252233639</v>
      </c>
      <c r="E417" s="9">
        <v>1732307.5169143677</v>
      </c>
      <c r="F417" t="s">
        <v>1739</v>
      </c>
      <c r="G417" s="9"/>
      <c r="H417" t="s">
        <v>2406</v>
      </c>
      <c r="I417" s="311">
        <f>[1]stats!$D417</f>
        <v>40410.815252233639</v>
      </c>
      <c r="J417" s="313">
        <f t="shared" si="6"/>
        <v>0</v>
      </c>
    </row>
    <row r="418" spans="1:10">
      <c r="A418" t="s">
        <v>737</v>
      </c>
      <c r="B418" s="9">
        <v>10</v>
      </c>
      <c r="C418" t="s">
        <v>1503</v>
      </c>
      <c r="D418" s="9">
        <v>1650453.2440738678</v>
      </c>
      <c r="E418" s="9">
        <v>1732307.5169143677</v>
      </c>
      <c r="F418" t="s">
        <v>1740</v>
      </c>
      <c r="G418" s="9"/>
      <c r="H418" t="s">
        <v>2407</v>
      </c>
      <c r="I418" s="311">
        <f>[1]stats!$D418</f>
        <v>1650453.2440738678</v>
      </c>
      <c r="J418" s="313">
        <f t="shared" si="6"/>
        <v>0</v>
      </c>
    </row>
    <row r="419" spans="1:10">
      <c r="A419" t="s">
        <v>738</v>
      </c>
      <c r="B419" s="9">
        <v>10</v>
      </c>
      <c r="C419" t="s">
        <v>1504</v>
      </c>
      <c r="D419" s="9">
        <v>41681924531.116959</v>
      </c>
      <c r="E419" s="9">
        <v>1732307.5169143677</v>
      </c>
      <c r="F419" t="s">
        <v>1740</v>
      </c>
      <c r="G419" s="9"/>
      <c r="H419" t="s">
        <v>2408</v>
      </c>
      <c r="I419" s="311">
        <f>[1]stats!$D419</f>
        <v>41681924531.116959</v>
      </c>
      <c r="J419" s="313">
        <f t="shared" si="6"/>
        <v>0</v>
      </c>
    </row>
    <row r="420" spans="1:10">
      <c r="A420" t="s">
        <v>739</v>
      </c>
      <c r="B420" s="9">
        <v>10</v>
      </c>
      <c r="C420" t="s">
        <v>1505</v>
      </c>
      <c r="D420" s="9">
        <v>0.95274841675553024</v>
      </c>
      <c r="E420" s="9">
        <v>1732307.5169143677</v>
      </c>
      <c r="F420" t="s">
        <v>1740</v>
      </c>
      <c r="G420" s="9"/>
      <c r="H420" t="s">
        <v>2409</v>
      </c>
      <c r="I420" s="311">
        <f>[1]stats!$D420</f>
        <v>0.95274841675553024</v>
      </c>
      <c r="J420" s="313">
        <f t="shared" si="6"/>
        <v>0</v>
      </c>
    </row>
    <row r="421" spans="1:10">
      <c r="A421" t="s">
        <v>740</v>
      </c>
      <c r="B421" s="9">
        <v>10</v>
      </c>
      <c r="C421" t="s">
        <v>1506</v>
      </c>
      <c r="D421" s="9">
        <v>24061.504163742193</v>
      </c>
      <c r="E421" s="9">
        <v>1732307.5169143677</v>
      </c>
      <c r="F421" t="s">
        <v>1740</v>
      </c>
      <c r="G421" s="9"/>
      <c r="H421" t="s">
        <v>2410</v>
      </c>
      <c r="I421" s="311">
        <f>[1]stats!$D421</f>
        <v>24061.504163742193</v>
      </c>
      <c r="J421" s="313">
        <f t="shared" si="6"/>
        <v>0</v>
      </c>
    </row>
    <row r="422" spans="1:10">
      <c r="A422" t="s">
        <v>741</v>
      </c>
      <c r="B422" s="9">
        <v>10</v>
      </c>
      <c r="C422" t="s">
        <v>1507</v>
      </c>
      <c r="D422" s="9">
        <v>1732307.5169143677</v>
      </c>
      <c r="E422" s="9">
        <v>1732307.5169143677</v>
      </c>
      <c r="F422" t="s">
        <v>1741</v>
      </c>
      <c r="G422" s="9"/>
      <c r="H422" t="s">
        <v>2411</v>
      </c>
      <c r="I422" s="311">
        <f>[1]stats!$D422</f>
        <v>1732307.5169143677</v>
      </c>
      <c r="J422" s="313">
        <f t="shared" si="6"/>
        <v>0</v>
      </c>
    </row>
    <row r="423" spans="1:10">
      <c r="A423" t="s">
        <v>742</v>
      </c>
      <c r="B423" s="9">
        <v>10</v>
      </c>
      <c r="C423" t="s">
        <v>1508</v>
      </c>
      <c r="D423" s="9">
        <v>8350523840.1986847</v>
      </c>
      <c r="E423" s="9">
        <v>1732307.5169143677</v>
      </c>
      <c r="F423" t="s">
        <v>1741</v>
      </c>
      <c r="G423" s="9"/>
      <c r="H423" t="s">
        <v>2412</v>
      </c>
      <c r="I423" s="311">
        <f>[1]stats!$D423</f>
        <v>8350523840.1986847</v>
      </c>
      <c r="J423" s="313">
        <f t="shared" si="6"/>
        <v>0</v>
      </c>
    </row>
    <row r="424" spans="1:10">
      <c r="A424" t="s">
        <v>743</v>
      </c>
      <c r="B424" s="9">
        <v>10</v>
      </c>
      <c r="C424" t="s">
        <v>1509</v>
      </c>
      <c r="D424" s="9">
        <v>1</v>
      </c>
      <c r="E424" s="9">
        <v>1732307.5169143677</v>
      </c>
      <c r="F424" t="s">
        <v>1741</v>
      </c>
      <c r="G424" s="9"/>
      <c r="H424" t="s">
        <v>2413</v>
      </c>
      <c r="I424" s="311">
        <f>[1]stats!$D424</f>
        <v>1</v>
      </c>
      <c r="J424" s="313">
        <f t="shared" si="6"/>
        <v>0</v>
      </c>
    </row>
    <row r="425" spans="1:10">
      <c r="A425" t="s">
        <v>744</v>
      </c>
      <c r="B425" s="9">
        <v>10</v>
      </c>
      <c r="C425" t="s">
        <v>1510</v>
      </c>
      <c r="D425" s="9">
        <v>4820.4627403989216</v>
      </c>
      <c r="E425" s="9">
        <v>1732307.5169143677</v>
      </c>
      <c r="F425" t="s">
        <v>1741</v>
      </c>
      <c r="G425" s="9"/>
      <c r="H425" t="s">
        <v>2414</v>
      </c>
      <c r="I425" s="311">
        <f>[1]stats!$D425</f>
        <v>4820.4627403989216</v>
      </c>
      <c r="J425" s="313">
        <f t="shared" si="6"/>
        <v>0</v>
      </c>
    </row>
    <row r="426" spans="1:10">
      <c r="A426" t="s">
        <v>745</v>
      </c>
      <c r="B426" s="9">
        <v>10</v>
      </c>
      <c r="C426" t="s">
        <v>1511</v>
      </c>
      <c r="D426" s="9">
        <v>1732307.5169143677</v>
      </c>
      <c r="E426" s="9">
        <v>1732307.5169143677</v>
      </c>
      <c r="F426" t="s">
        <v>1742</v>
      </c>
      <c r="G426" s="9"/>
      <c r="H426" t="s">
        <v>2415</v>
      </c>
      <c r="I426" s="311">
        <f>[1]stats!$D426</f>
        <v>1732307.5169143677</v>
      </c>
      <c r="J426" s="313">
        <f t="shared" si="6"/>
        <v>0</v>
      </c>
    </row>
    <row r="427" spans="1:10">
      <c r="A427" t="s">
        <v>746</v>
      </c>
      <c r="B427" s="9">
        <v>10</v>
      </c>
      <c r="C427" t="s">
        <v>1512</v>
      </c>
      <c r="D427" s="9">
        <v>50032448371.315643</v>
      </c>
      <c r="E427" s="9">
        <v>1732307.5169143677</v>
      </c>
      <c r="F427" t="s">
        <v>1742</v>
      </c>
      <c r="G427" s="9"/>
      <c r="H427" t="s">
        <v>2416</v>
      </c>
      <c r="I427" s="311">
        <f>[1]stats!$D427</f>
        <v>50032448371.315643</v>
      </c>
      <c r="J427" s="313">
        <f t="shared" si="6"/>
        <v>0</v>
      </c>
    </row>
    <row r="428" spans="1:10">
      <c r="A428" t="s">
        <v>747</v>
      </c>
      <c r="B428" s="9">
        <v>10</v>
      </c>
      <c r="C428" t="s">
        <v>1513</v>
      </c>
      <c r="D428" s="9">
        <v>1</v>
      </c>
      <c r="E428" s="9">
        <v>1732307.5169143677</v>
      </c>
      <c r="F428" t="s">
        <v>1742</v>
      </c>
      <c r="G428" s="9"/>
      <c r="H428" t="s">
        <v>2417</v>
      </c>
      <c r="I428" s="311">
        <f>[1]stats!$D428</f>
        <v>1</v>
      </c>
      <c r="J428" s="313">
        <f t="shared" si="6"/>
        <v>0</v>
      </c>
    </row>
    <row r="429" spans="1:10">
      <c r="A429" t="s">
        <v>748</v>
      </c>
      <c r="B429" s="9">
        <v>10</v>
      </c>
      <c r="C429" t="s">
        <v>1514</v>
      </c>
      <c r="D429" s="9">
        <v>28881.966904141114</v>
      </c>
      <c r="E429" s="9">
        <v>1732307.5169143677</v>
      </c>
      <c r="F429" t="s">
        <v>1742</v>
      </c>
      <c r="G429" s="9"/>
      <c r="H429" t="s">
        <v>2418</v>
      </c>
      <c r="I429" s="311">
        <f>[1]stats!$D429</f>
        <v>28881.966904141114</v>
      </c>
      <c r="J429" s="313">
        <f t="shared" si="6"/>
        <v>0</v>
      </c>
    </row>
    <row r="430" spans="1:10">
      <c r="A430" t="s">
        <v>749</v>
      </c>
      <c r="B430" s="9">
        <v>10</v>
      </c>
      <c r="C430" t="s">
        <v>1515</v>
      </c>
      <c r="D430" s="9">
        <v>581543.29272270203</v>
      </c>
      <c r="E430" s="9">
        <v>1732307.5169143677</v>
      </c>
      <c r="F430" t="s">
        <v>1743</v>
      </c>
      <c r="G430" s="9"/>
      <c r="H430" t="s">
        <v>2419</v>
      </c>
      <c r="I430" s="311">
        <f>[1]stats!$D430</f>
        <v>581543.29272270203</v>
      </c>
      <c r="J430" s="313">
        <f t="shared" si="6"/>
        <v>0</v>
      </c>
    </row>
    <row r="431" spans="1:10">
      <c r="A431" t="s">
        <v>750</v>
      </c>
      <c r="B431" s="9">
        <v>10</v>
      </c>
      <c r="C431" t="s">
        <v>1516</v>
      </c>
      <c r="D431" s="9">
        <v>2997409633.6077743</v>
      </c>
      <c r="E431" s="9">
        <v>1732307.5169143677</v>
      </c>
      <c r="F431" t="s">
        <v>1743</v>
      </c>
      <c r="G431" s="9"/>
      <c r="H431" t="s">
        <v>2420</v>
      </c>
      <c r="I431" s="311">
        <f>[1]stats!$D431</f>
        <v>2997409633.6077743</v>
      </c>
      <c r="J431" s="313">
        <f t="shared" si="6"/>
        <v>0</v>
      </c>
    </row>
    <row r="432" spans="1:10">
      <c r="A432" t="s">
        <v>751</v>
      </c>
      <c r="B432" s="9">
        <v>10</v>
      </c>
      <c r="C432" t="s">
        <v>1517</v>
      </c>
      <c r="D432" s="9">
        <v>0.33570442144046253</v>
      </c>
      <c r="E432" s="9">
        <v>1732307.5169143677</v>
      </c>
      <c r="F432" t="s">
        <v>1743</v>
      </c>
      <c r="G432" s="9"/>
      <c r="H432" t="s">
        <v>2421</v>
      </c>
      <c r="I432" s="311">
        <f>[1]stats!$D432</f>
        <v>0.33570442144046253</v>
      </c>
      <c r="J432" s="313">
        <f t="shared" si="6"/>
        <v>0</v>
      </c>
    </row>
    <row r="433" spans="1:10">
      <c r="A433" t="s">
        <v>752</v>
      </c>
      <c r="B433" s="9">
        <v>10</v>
      </c>
      <c r="C433" t="s">
        <v>1518</v>
      </c>
      <c r="D433" s="9">
        <v>1730.29880915534</v>
      </c>
      <c r="E433" s="9">
        <v>1732307.5169143677</v>
      </c>
      <c r="F433" t="s">
        <v>1743</v>
      </c>
      <c r="G433" s="9"/>
      <c r="H433" t="s">
        <v>2422</v>
      </c>
      <c r="I433" s="311">
        <f>[1]stats!$D433</f>
        <v>1730.29880915534</v>
      </c>
      <c r="J433" s="313">
        <f t="shared" si="6"/>
        <v>0</v>
      </c>
    </row>
    <row r="434" spans="1:10">
      <c r="A434" t="s">
        <v>753</v>
      </c>
      <c r="B434" s="9">
        <v>10</v>
      </c>
      <c r="C434" t="s">
        <v>1519</v>
      </c>
      <c r="D434" s="9">
        <v>1585486.8079090118</v>
      </c>
      <c r="E434" s="9">
        <v>1732307.5169143677</v>
      </c>
      <c r="F434" t="s">
        <v>1744</v>
      </c>
      <c r="G434" s="9"/>
      <c r="H434" t="s">
        <v>2423</v>
      </c>
      <c r="I434" s="311">
        <f>[1]stats!$D434</f>
        <v>1585486.8079090118</v>
      </c>
      <c r="J434" s="313">
        <f t="shared" si="6"/>
        <v>0</v>
      </c>
    </row>
    <row r="435" spans="1:10">
      <c r="A435" t="s">
        <v>754</v>
      </c>
      <c r="B435" s="9">
        <v>10</v>
      </c>
      <c r="C435" t="s">
        <v>1520</v>
      </c>
      <c r="D435" s="9">
        <v>12900685148.153831</v>
      </c>
      <c r="E435" s="9">
        <v>1732307.5169143677</v>
      </c>
      <c r="F435" t="s">
        <v>1744</v>
      </c>
      <c r="G435" s="9"/>
      <c r="H435" t="s">
        <v>2424</v>
      </c>
      <c r="I435" s="311">
        <f>[1]stats!$D435</f>
        <v>12900685148.153831</v>
      </c>
      <c r="J435" s="313">
        <f t="shared" si="6"/>
        <v>0</v>
      </c>
    </row>
    <row r="436" spans="1:10">
      <c r="A436" t="s">
        <v>755</v>
      </c>
      <c r="B436" s="9">
        <v>10</v>
      </c>
      <c r="C436" t="s">
        <v>1521</v>
      </c>
      <c r="D436" s="9">
        <v>0.91524558568742065</v>
      </c>
      <c r="E436" s="9">
        <v>1732307.5169143677</v>
      </c>
      <c r="F436" t="s">
        <v>1744</v>
      </c>
      <c r="G436" s="9"/>
      <c r="H436" t="s">
        <v>2425</v>
      </c>
      <c r="I436" s="311">
        <f>[1]stats!$D436</f>
        <v>0.91524558568742065</v>
      </c>
      <c r="J436" s="313">
        <f t="shared" si="6"/>
        <v>0</v>
      </c>
    </row>
    <row r="437" spans="1:10">
      <c r="A437" t="s">
        <v>756</v>
      </c>
      <c r="B437" s="9">
        <v>10</v>
      </c>
      <c r="C437" t="s">
        <v>1522</v>
      </c>
      <c r="D437" s="9">
        <v>7447.1102977910505</v>
      </c>
      <c r="E437" s="9">
        <v>1732307.5169143677</v>
      </c>
      <c r="F437" t="s">
        <v>1744</v>
      </c>
      <c r="G437" s="9"/>
      <c r="H437" t="s">
        <v>2426</v>
      </c>
      <c r="I437" s="311">
        <f>[1]stats!$D437</f>
        <v>7447.1102977910505</v>
      </c>
      <c r="J437" s="313">
        <f t="shared" si="6"/>
        <v>0</v>
      </c>
    </row>
    <row r="438" spans="1:10">
      <c r="A438" t="s">
        <v>757</v>
      </c>
      <c r="B438" s="9">
        <v>10</v>
      </c>
      <c r="C438" t="s">
        <v>1523</v>
      </c>
      <c r="D438" s="9">
        <v>1732307.5169143677</v>
      </c>
      <c r="E438" s="9">
        <v>1732307.5169143677</v>
      </c>
      <c r="F438" t="s">
        <v>1745</v>
      </c>
      <c r="G438" s="9"/>
      <c r="H438" t="s">
        <v>2427</v>
      </c>
      <c r="I438" s="311">
        <f>[1]stats!$D438</f>
        <v>1732307.5169143677</v>
      </c>
      <c r="J438" s="313">
        <f t="shared" si="6"/>
        <v>0</v>
      </c>
    </row>
    <row r="439" spans="1:10">
      <c r="A439" t="s">
        <v>758</v>
      </c>
      <c r="B439" s="9">
        <v>10</v>
      </c>
      <c r="C439" t="s">
        <v>1524</v>
      </c>
      <c r="D439" s="9">
        <v>104138312615.63614</v>
      </c>
      <c r="E439" s="9">
        <v>1732307.5169143677</v>
      </c>
      <c r="F439" t="s">
        <v>1745</v>
      </c>
      <c r="G439" s="9"/>
      <c r="H439" t="s">
        <v>2428</v>
      </c>
      <c r="I439" s="311">
        <f>[1]stats!$D439</f>
        <v>104138312615.63614</v>
      </c>
      <c r="J439" s="313">
        <f t="shared" si="6"/>
        <v>0</v>
      </c>
    </row>
    <row r="440" spans="1:10">
      <c r="A440" t="s">
        <v>759</v>
      </c>
      <c r="B440" s="9">
        <v>10</v>
      </c>
      <c r="C440" t="s">
        <v>1525</v>
      </c>
      <c r="D440" s="9">
        <v>1</v>
      </c>
      <c r="E440" s="9">
        <v>1732307.5169143677</v>
      </c>
      <c r="F440" t="s">
        <v>1745</v>
      </c>
      <c r="G440" s="9"/>
      <c r="H440" t="s">
        <v>2429</v>
      </c>
      <c r="I440" s="311">
        <f>[1]stats!$D440</f>
        <v>1</v>
      </c>
      <c r="J440" s="313">
        <f t="shared" si="6"/>
        <v>0</v>
      </c>
    </row>
    <row r="441" spans="1:10">
      <c r="A441" t="s">
        <v>760</v>
      </c>
      <c r="B441" s="9">
        <v>10</v>
      </c>
      <c r="C441" t="s">
        <v>1526</v>
      </c>
      <c r="D441" s="9">
        <v>60115.373049428359</v>
      </c>
      <c r="E441" s="9">
        <v>1732307.5169143677</v>
      </c>
      <c r="F441" t="s">
        <v>1745</v>
      </c>
      <c r="G441" s="9"/>
      <c r="H441" t="s">
        <v>2430</v>
      </c>
      <c r="I441" s="311">
        <f>[1]stats!$D441</f>
        <v>60115.373049428359</v>
      </c>
      <c r="J441" s="313">
        <f t="shared" si="6"/>
        <v>0</v>
      </c>
    </row>
    <row r="442" spans="1:10">
      <c r="A442" t="s">
        <v>761</v>
      </c>
      <c r="B442" s="9">
        <v>1</v>
      </c>
      <c r="C442" t="s">
        <v>1527</v>
      </c>
      <c r="D442" s="9">
        <v>1.3766560343330051E-2</v>
      </c>
      <c r="E442" s="9"/>
      <c r="F442" t="s">
        <v>1745</v>
      </c>
      <c r="G442" s="9"/>
      <c r="H442" t="s">
        <v>2431</v>
      </c>
      <c r="I442" s="311">
        <f>[1]stats!$D442</f>
        <v>1.3766560343330051E-2</v>
      </c>
      <c r="J442" s="313">
        <f t="shared" si="6"/>
        <v>0</v>
      </c>
    </row>
    <row r="443" spans="1:10">
      <c r="A443" t="s">
        <v>762</v>
      </c>
      <c r="B443" s="9">
        <v>1</v>
      </c>
      <c r="C443" t="s">
        <v>1527</v>
      </c>
      <c r="D443" s="9">
        <v>1.4921172307990376E-2</v>
      </c>
      <c r="E443" s="9"/>
      <c r="F443" t="s">
        <v>1746</v>
      </c>
      <c r="G443" s="9"/>
      <c r="H443" t="s">
        <v>2432</v>
      </c>
      <c r="I443" s="311">
        <f>[1]stats!$D443</f>
        <v>1.4921172307990376E-2</v>
      </c>
      <c r="J443" s="313">
        <f t="shared" si="6"/>
        <v>0</v>
      </c>
    </row>
    <row r="444" spans="1:10">
      <c r="A444" t="s">
        <v>763</v>
      </c>
      <c r="B444" s="9">
        <v>1</v>
      </c>
      <c r="C444" t="s">
        <v>1527</v>
      </c>
      <c r="D444" s="9">
        <v>1.1546119646603276E-3</v>
      </c>
      <c r="E444" s="9"/>
      <c r="F444" t="s">
        <v>1747</v>
      </c>
      <c r="G444" s="9"/>
      <c r="H444" t="s">
        <v>2433</v>
      </c>
      <c r="I444" s="311">
        <f>[1]stats!$D444</f>
        <v>1.1546119646603276E-3</v>
      </c>
      <c r="J444" s="313">
        <f t="shared" si="6"/>
        <v>0</v>
      </c>
    </row>
    <row r="445" spans="1:10">
      <c r="A445" t="s">
        <v>764</v>
      </c>
      <c r="B445" s="9">
        <v>1</v>
      </c>
      <c r="C445" t="s">
        <v>1527</v>
      </c>
      <c r="D445" s="9">
        <v>2.8264227844511085E-3</v>
      </c>
      <c r="E445" s="9"/>
      <c r="F445" t="s">
        <v>1748</v>
      </c>
      <c r="G445" s="9"/>
      <c r="H445" t="s">
        <v>2434</v>
      </c>
      <c r="I445" s="311">
        <f>[1]stats!$D445</f>
        <v>2.8264227844511085E-3</v>
      </c>
      <c r="J445" s="313">
        <f t="shared" si="6"/>
        <v>0</v>
      </c>
    </row>
    <row r="446" spans="1:10">
      <c r="A446" t="s">
        <v>765</v>
      </c>
      <c r="B446" s="9">
        <v>1</v>
      </c>
      <c r="C446" t="s">
        <v>1527</v>
      </c>
      <c r="D446" s="9">
        <v>2.0830672865449454E-3</v>
      </c>
      <c r="E446" s="9"/>
      <c r="F446" t="s">
        <v>1749</v>
      </c>
      <c r="G446" s="9"/>
      <c r="H446" t="s">
        <v>2435</v>
      </c>
      <c r="I446" s="311">
        <f>[1]stats!$D446</f>
        <v>2.0830672865449454E-3</v>
      </c>
      <c r="J446" s="313">
        <f t="shared" si="6"/>
        <v>0</v>
      </c>
    </row>
    <row r="447" spans="1:10">
      <c r="A447" t="s">
        <v>766</v>
      </c>
      <c r="B447" s="9">
        <v>1</v>
      </c>
      <c r="C447" t="s">
        <v>1527</v>
      </c>
      <c r="D447" s="9">
        <v>4.9094900709960535E-3</v>
      </c>
      <c r="E447" s="9"/>
      <c r="F447" t="s">
        <v>1750</v>
      </c>
      <c r="G447" s="9"/>
      <c r="H447" t="s">
        <v>2436</v>
      </c>
      <c r="I447" s="311">
        <f>[1]stats!$D447</f>
        <v>4.9094900709960535E-3</v>
      </c>
      <c r="J447" s="313">
        <f t="shared" si="6"/>
        <v>0</v>
      </c>
    </row>
    <row r="448" spans="1:10">
      <c r="A448" t="s">
        <v>767</v>
      </c>
      <c r="B448" s="9">
        <v>1</v>
      </c>
      <c r="C448" t="s">
        <v>1527</v>
      </c>
      <c r="D448" s="9">
        <v>2.3368629111171963E-3</v>
      </c>
      <c r="E448" s="9"/>
      <c r="F448" t="s">
        <v>1751</v>
      </c>
      <c r="G448" s="9"/>
      <c r="H448" t="s">
        <v>2437</v>
      </c>
      <c r="I448" s="311">
        <f>[1]stats!$D448</f>
        <v>2.3368629111171963E-3</v>
      </c>
      <c r="J448" s="313">
        <f t="shared" si="6"/>
        <v>0</v>
      </c>
    </row>
    <row r="449" spans="1:10">
      <c r="A449" t="s">
        <v>768</v>
      </c>
      <c r="B449" s="9">
        <v>1</v>
      </c>
      <c r="C449" t="s">
        <v>1527</v>
      </c>
      <c r="D449" s="9">
        <v>7.6748193258771268E-3</v>
      </c>
      <c r="E449" s="9"/>
      <c r="F449" t="s">
        <v>1752</v>
      </c>
      <c r="G449" s="9"/>
      <c r="H449" t="s">
        <v>2438</v>
      </c>
      <c r="I449" s="311">
        <f>[1]stats!$D449</f>
        <v>7.6748193258771268E-3</v>
      </c>
      <c r="J449" s="313">
        <f t="shared" si="6"/>
        <v>0</v>
      </c>
    </row>
    <row r="450" spans="1:10">
      <c r="A450" t="s">
        <v>769</v>
      </c>
      <c r="B450" s="9">
        <v>1</v>
      </c>
      <c r="C450" t="s">
        <v>1527</v>
      </c>
      <c r="D450" s="9">
        <v>1.0011682236994324E-2</v>
      </c>
      <c r="E450" s="9"/>
      <c r="F450" t="s">
        <v>1753</v>
      </c>
      <c r="G450" s="9"/>
      <c r="H450" t="s">
        <v>2439</v>
      </c>
      <c r="I450" s="311">
        <f>[1]stats!$D450</f>
        <v>1.0011682236994324E-2</v>
      </c>
      <c r="J450" s="313">
        <f t="shared" si="6"/>
        <v>0</v>
      </c>
    </row>
    <row r="451" spans="1:10">
      <c r="A451" t="s">
        <v>770</v>
      </c>
      <c r="B451" s="9">
        <v>1</v>
      </c>
      <c r="C451" t="s">
        <v>1527</v>
      </c>
      <c r="D451" s="9">
        <v>-1.1490284742333626E-5</v>
      </c>
      <c r="E451" s="9"/>
      <c r="F451" t="s">
        <v>1754</v>
      </c>
      <c r="G451" s="9"/>
      <c r="H451" t="s">
        <v>2440</v>
      </c>
      <c r="I451" s="311">
        <f>[1]stats!$D451</f>
        <v>-1.1490284742333626E-5</v>
      </c>
      <c r="J451" s="313">
        <f t="shared" ref="J451:J514" si="7">D451-I451</f>
        <v>0</v>
      </c>
    </row>
    <row r="452" spans="1:10">
      <c r="A452" t="s">
        <v>771</v>
      </c>
      <c r="B452" s="9">
        <v>1</v>
      </c>
      <c r="C452" t="s">
        <v>1527</v>
      </c>
      <c r="D452" s="9">
        <v>-1.1431216799179938E-3</v>
      </c>
      <c r="E452" s="9"/>
      <c r="F452" t="s">
        <v>1755</v>
      </c>
      <c r="G452" s="9"/>
      <c r="H452" t="s">
        <v>2441</v>
      </c>
      <c r="I452" s="311">
        <f>[1]stats!$D452</f>
        <v>-1.1431216799179938E-3</v>
      </c>
      <c r="J452" s="313">
        <f t="shared" si="7"/>
        <v>0</v>
      </c>
    </row>
    <row r="453" spans="1:10">
      <c r="A453" t="s">
        <v>772</v>
      </c>
      <c r="B453" s="9">
        <v>2</v>
      </c>
      <c r="C453" t="s">
        <v>1527</v>
      </c>
      <c r="D453" s="9">
        <v>1.6964889077007349E-2</v>
      </c>
      <c r="E453" s="9"/>
      <c r="F453" t="s">
        <v>1756</v>
      </c>
      <c r="G453" s="9"/>
      <c r="H453" t="s">
        <v>2442</v>
      </c>
      <c r="I453" s="311">
        <f>[1]stats!$D453</f>
        <v>1.6964889077007349E-2</v>
      </c>
      <c r="J453" s="313">
        <f t="shared" si="7"/>
        <v>0</v>
      </c>
    </row>
    <row r="454" spans="1:10">
      <c r="A454" t="s">
        <v>773</v>
      </c>
      <c r="B454" s="9">
        <v>2</v>
      </c>
      <c r="C454" t="s">
        <v>1527</v>
      </c>
      <c r="D454" s="9">
        <v>1.8622894699137034E-2</v>
      </c>
      <c r="E454" s="9"/>
      <c r="F454" t="s">
        <v>1757</v>
      </c>
      <c r="G454" s="9"/>
      <c r="H454" t="s">
        <v>2443</v>
      </c>
      <c r="I454" s="311">
        <f>[1]stats!$D454</f>
        <v>1.8622894699137034E-2</v>
      </c>
      <c r="J454" s="313">
        <f t="shared" si="7"/>
        <v>0</v>
      </c>
    </row>
    <row r="455" spans="1:10">
      <c r="A455" t="s">
        <v>774</v>
      </c>
      <c r="B455" s="9">
        <v>2</v>
      </c>
      <c r="C455" t="s">
        <v>1527</v>
      </c>
      <c r="D455" s="9">
        <v>1.6580056221296839E-3</v>
      </c>
      <c r="E455" s="9"/>
      <c r="F455" t="s">
        <v>1758</v>
      </c>
      <c r="G455" s="9"/>
      <c r="H455" t="s">
        <v>2444</v>
      </c>
      <c r="I455" s="311">
        <f>[1]stats!$D455</f>
        <v>1.6580056221296839E-3</v>
      </c>
      <c r="J455" s="313">
        <f t="shared" si="7"/>
        <v>0</v>
      </c>
    </row>
    <row r="456" spans="1:10">
      <c r="A456" t="s">
        <v>775</v>
      </c>
      <c r="B456" s="9">
        <v>2</v>
      </c>
      <c r="C456" t="s">
        <v>1527</v>
      </c>
      <c r="D456" s="9">
        <v>4.1121227730193805E-3</v>
      </c>
      <c r="E456" s="9"/>
      <c r="F456" t="s">
        <v>1759</v>
      </c>
      <c r="G456" s="9"/>
      <c r="H456" t="s">
        <v>2445</v>
      </c>
      <c r="I456" s="311">
        <f>[1]stats!$D456</f>
        <v>4.1121227730193805E-3</v>
      </c>
      <c r="J456" s="313">
        <f t="shared" si="7"/>
        <v>0</v>
      </c>
    </row>
    <row r="457" spans="1:10">
      <c r="A457" t="s">
        <v>776</v>
      </c>
      <c r="B457" s="9">
        <v>2</v>
      </c>
      <c r="C457" t="s">
        <v>1527</v>
      </c>
      <c r="D457" s="9">
        <v>2.2815209714157998E-3</v>
      </c>
      <c r="E457" s="9"/>
      <c r="F457" t="s">
        <v>1760</v>
      </c>
      <c r="G457" s="9"/>
      <c r="H457" t="s">
        <v>2446</v>
      </c>
      <c r="I457" s="311">
        <f>[1]stats!$D457</f>
        <v>2.2815209714157998E-3</v>
      </c>
      <c r="J457" s="313">
        <f t="shared" si="7"/>
        <v>0</v>
      </c>
    </row>
    <row r="458" spans="1:10">
      <c r="A458" t="s">
        <v>777</v>
      </c>
      <c r="B458" s="9">
        <v>2</v>
      </c>
      <c r="C458" t="s">
        <v>1527</v>
      </c>
      <c r="D458" s="9">
        <v>6.3936437444351802E-3</v>
      </c>
      <c r="E458" s="9"/>
      <c r="F458" t="s">
        <v>1761</v>
      </c>
      <c r="G458" s="9"/>
      <c r="H458" t="s">
        <v>2447</v>
      </c>
      <c r="I458" s="311">
        <f>[1]stats!$D458</f>
        <v>6.3936437444351802E-3</v>
      </c>
      <c r="J458" s="313">
        <f t="shared" si="7"/>
        <v>0</v>
      </c>
    </row>
    <row r="459" spans="1:10">
      <c r="A459" t="s">
        <v>778</v>
      </c>
      <c r="B459" s="9">
        <v>2</v>
      </c>
      <c r="C459" t="s">
        <v>1527</v>
      </c>
      <c r="D459" s="9">
        <v>3.5898737478172989E-3</v>
      </c>
      <c r="E459" s="9"/>
      <c r="F459" t="s">
        <v>1762</v>
      </c>
      <c r="G459" s="9"/>
      <c r="H459" t="s">
        <v>2448</v>
      </c>
      <c r="I459" s="311">
        <f>[1]stats!$D459</f>
        <v>3.5898737478172989E-3</v>
      </c>
      <c r="J459" s="313">
        <f t="shared" si="7"/>
        <v>0</v>
      </c>
    </row>
    <row r="460" spans="1:10">
      <c r="A460" t="s">
        <v>779</v>
      </c>
      <c r="B460" s="9">
        <v>2</v>
      </c>
      <c r="C460" t="s">
        <v>1527</v>
      </c>
      <c r="D460" s="9">
        <v>8.6393772068845548E-3</v>
      </c>
      <c r="E460" s="9"/>
      <c r="F460" t="s">
        <v>1763</v>
      </c>
      <c r="G460" s="9"/>
      <c r="H460" t="s">
        <v>2449</v>
      </c>
      <c r="I460" s="311">
        <f>[1]stats!$D460</f>
        <v>8.6393772068845548E-3</v>
      </c>
      <c r="J460" s="313">
        <f t="shared" si="7"/>
        <v>0</v>
      </c>
    </row>
    <row r="461" spans="1:10">
      <c r="A461" t="s">
        <v>780</v>
      </c>
      <c r="B461" s="9">
        <v>2</v>
      </c>
      <c r="C461" t="s">
        <v>1527</v>
      </c>
      <c r="D461" s="9">
        <v>1.2229250954701853E-2</v>
      </c>
      <c r="E461" s="9"/>
      <c r="F461" t="s">
        <v>1764</v>
      </c>
      <c r="G461" s="9"/>
      <c r="H461" t="s">
        <v>2450</v>
      </c>
      <c r="I461" s="311">
        <f>[1]stats!$D461</f>
        <v>1.2229250954701853E-2</v>
      </c>
      <c r="J461" s="313">
        <f t="shared" si="7"/>
        <v>0</v>
      </c>
    </row>
    <row r="462" spans="1:10">
      <c r="A462" t="s">
        <v>781</v>
      </c>
      <c r="B462" s="9">
        <v>2</v>
      </c>
      <c r="C462" t="s">
        <v>1527</v>
      </c>
      <c r="D462" s="9">
        <v>-8.560017432806802E-5</v>
      </c>
      <c r="E462" s="9"/>
      <c r="F462" t="s">
        <v>1765</v>
      </c>
      <c r="G462" s="9"/>
      <c r="H462" t="s">
        <v>2451</v>
      </c>
      <c r="I462" s="311">
        <f>[1]stats!$D462</f>
        <v>-8.560017432806802E-5</v>
      </c>
      <c r="J462" s="313">
        <f t="shared" si="7"/>
        <v>0</v>
      </c>
    </row>
    <row r="463" spans="1:10">
      <c r="A463" t="s">
        <v>782</v>
      </c>
      <c r="B463" s="9">
        <v>2</v>
      </c>
      <c r="C463" t="s">
        <v>1527</v>
      </c>
      <c r="D463" s="9">
        <v>-1.5724054478016157E-3</v>
      </c>
      <c r="E463" s="9"/>
      <c r="F463" t="s">
        <v>1766</v>
      </c>
      <c r="G463" s="9"/>
      <c r="H463" t="s">
        <v>2452</v>
      </c>
      <c r="I463" s="311">
        <f>[1]stats!$D463</f>
        <v>-1.5724054478016157E-3</v>
      </c>
      <c r="J463" s="313">
        <f t="shared" si="7"/>
        <v>0</v>
      </c>
    </row>
    <row r="464" spans="1:10">
      <c r="A464" t="s">
        <v>783</v>
      </c>
      <c r="B464" s="9">
        <v>3</v>
      </c>
      <c r="C464" t="s">
        <v>1527</v>
      </c>
      <c r="D464" s="9">
        <v>1.894612992304474E-2</v>
      </c>
      <c r="E464" s="9"/>
      <c r="F464" t="s">
        <v>1767</v>
      </c>
      <c r="G464" s="9"/>
      <c r="H464" t="s">
        <v>2453</v>
      </c>
      <c r="I464" s="311">
        <f>[1]stats!$D464</f>
        <v>1.894612992304474E-2</v>
      </c>
      <c r="J464" s="313">
        <f t="shared" si="7"/>
        <v>0</v>
      </c>
    </row>
    <row r="465" spans="1:10">
      <c r="A465" t="s">
        <v>784</v>
      </c>
      <c r="B465" s="9">
        <v>3</v>
      </c>
      <c r="C465" t="s">
        <v>1527</v>
      </c>
      <c r="D465" s="9">
        <v>2.0394895726985718E-2</v>
      </c>
      <c r="E465" s="9"/>
      <c r="F465" t="s">
        <v>1768</v>
      </c>
      <c r="G465" s="9"/>
      <c r="H465" t="s">
        <v>2454</v>
      </c>
      <c r="I465" s="311">
        <f>[1]stats!$D465</f>
        <v>2.0394895726985718E-2</v>
      </c>
      <c r="J465" s="313">
        <f t="shared" si="7"/>
        <v>0</v>
      </c>
    </row>
    <row r="466" spans="1:10">
      <c r="A466" t="s">
        <v>785</v>
      </c>
      <c r="B466" s="9">
        <v>3</v>
      </c>
      <c r="C466" t="s">
        <v>1527</v>
      </c>
      <c r="D466" s="9">
        <v>1.4487658039409783E-3</v>
      </c>
      <c r="E466" s="9"/>
      <c r="F466" t="s">
        <v>1769</v>
      </c>
      <c r="G466" s="9"/>
      <c r="H466" t="s">
        <v>2455</v>
      </c>
      <c r="I466" s="311">
        <f>[1]stats!$D466</f>
        <v>1.4487658039409783E-3</v>
      </c>
      <c r="J466" s="313">
        <f t="shared" si="7"/>
        <v>0</v>
      </c>
    </row>
    <row r="467" spans="1:10">
      <c r="A467" t="s">
        <v>786</v>
      </c>
      <c r="B467" s="9">
        <v>3</v>
      </c>
      <c r="C467" t="s">
        <v>1527</v>
      </c>
      <c r="D467" s="9">
        <v>5.3751905510618266E-3</v>
      </c>
      <c r="E467" s="9"/>
      <c r="F467" t="s">
        <v>1770</v>
      </c>
      <c r="G467" s="9"/>
      <c r="H467" t="s">
        <v>2456</v>
      </c>
      <c r="I467" s="311">
        <f>[1]stats!$D467</f>
        <v>5.3751905510618266E-3</v>
      </c>
      <c r="J467" s="313">
        <f t="shared" si="7"/>
        <v>0</v>
      </c>
    </row>
    <row r="468" spans="1:10">
      <c r="A468" t="s">
        <v>787</v>
      </c>
      <c r="B468" s="9">
        <v>3</v>
      </c>
      <c r="C468" t="s">
        <v>1527</v>
      </c>
      <c r="D468" s="9">
        <v>2.3069195665969848E-3</v>
      </c>
      <c r="E468" s="9"/>
      <c r="F468" t="s">
        <v>1771</v>
      </c>
      <c r="G468" s="9"/>
      <c r="H468" t="s">
        <v>2457</v>
      </c>
      <c r="I468" s="311">
        <f>[1]stats!$D468</f>
        <v>2.3069195665969848E-3</v>
      </c>
      <c r="J468" s="313">
        <f t="shared" si="7"/>
        <v>0</v>
      </c>
    </row>
    <row r="469" spans="1:10">
      <c r="A469" t="s">
        <v>788</v>
      </c>
      <c r="B469" s="9">
        <v>3</v>
      </c>
      <c r="C469" t="s">
        <v>1527</v>
      </c>
      <c r="D469" s="9">
        <v>7.6821101176588105E-3</v>
      </c>
      <c r="E469" s="9"/>
      <c r="F469" t="s">
        <v>1772</v>
      </c>
      <c r="G469" s="9"/>
      <c r="H469" t="s">
        <v>2458</v>
      </c>
      <c r="I469" s="311">
        <f>[1]stats!$D469</f>
        <v>7.6821101176588105E-3</v>
      </c>
      <c r="J469" s="313">
        <f t="shared" si="7"/>
        <v>0</v>
      </c>
    </row>
    <row r="470" spans="1:10">
      <c r="A470" t="s">
        <v>789</v>
      </c>
      <c r="B470" s="9">
        <v>3</v>
      </c>
      <c r="C470" t="s">
        <v>1527</v>
      </c>
      <c r="D470" s="9">
        <v>3.5480133746582073E-3</v>
      </c>
      <c r="E470" s="9"/>
      <c r="F470" t="s">
        <v>1773</v>
      </c>
      <c r="G470" s="9"/>
      <c r="H470" t="s">
        <v>2459</v>
      </c>
      <c r="I470" s="311">
        <f>[1]stats!$D470</f>
        <v>3.5480133746582073E-3</v>
      </c>
      <c r="J470" s="313">
        <f t="shared" si="7"/>
        <v>0</v>
      </c>
    </row>
    <row r="471" spans="1:10">
      <c r="A471" t="s">
        <v>790</v>
      </c>
      <c r="B471" s="9">
        <v>3</v>
      </c>
      <c r="C471" t="s">
        <v>1527</v>
      </c>
      <c r="D471" s="9">
        <v>9.164772234668701E-3</v>
      </c>
      <c r="E471" s="9"/>
      <c r="F471" t="s">
        <v>1774</v>
      </c>
      <c r="G471" s="9"/>
      <c r="H471" t="s">
        <v>2460</v>
      </c>
      <c r="I471" s="311">
        <f>[1]stats!$D471</f>
        <v>9.164772234668701E-3</v>
      </c>
      <c r="J471" s="313">
        <f t="shared" si="7"/>
        <v>0</v>
      </c>
    </row>
    <row r="472" spans="1:10">
      <c r="A472" t="s">
        <v>791</v>
      </c>
      <c r="B472" s="9">
        <v>3</v>
      </c>
      <c r="C472" t="s">
        <v>1527</v>
      </c>
      <c r="D472" s="9">
        <v>1.2712785609326909E-2</v>
      </c>
      <c r="E472" s="9"/>
      <c r="F472" t="s">
        <v>1775</v>
      </c>
      <c r="G472" s="9"/>
      <c r="H472" t="s">
        <v>2461</v>
      </c>
      <c r="I472" s="311">
        <f>[1]stats!$D472</f>
        <v>1.2712785609326909E-2</v>
      </c>
      <c r="J472" s="313">
        <f t="shared" si="7"/>
        <v>0</v>
      </c>
    </row>
    <row r="473" spans="1:10">
      <c r="A473" t="s">
        <v>792</v>
      </c>
      <c r="B473" s="9">
        <v>3</v>
      </c>
      <c r="C473" t="s">
        <v>1527</v>
      </c>
      <c r="D473" s="9">
        <v>-1.1130992846591182E-4</v>
      </c>
      <c r="E473" s="9"/>
      <c r="F473" t="s">
        <v>1776</v>
      </c>
      <c r="G473" s="9"/>
      <c r="H473" t="s">
        <v>2462</v>
      </c>
      <c r="I473" s="311">
        <f>[1]stats!$D473</f>
        <v>-1.1130992846591182E-4</v>
      </c>
      <c r="J473" s="313">
        <f t="shared" si="7"/>
        <v>0</v>
      </c>
    </row>
    <row r="474" spans="1:10">
      <c r="A474" t="s">
        <v>793</v>
      </c>
      <c r="B474" s="9">
        <v>3</v>
      </c>
      <c r="C474" t="s">
        <v>1527</v>
      </c>
      <c r="D474" s="9">
        <v>-1.3374558754750668E-3</v>
      </c>
      <c r="E474" s="9"/>
      <c r="F474" t="s">
        <v>1777</v>
      </c>
      <c r="G474" s="9"/>
      <c r="H474" t="s">
        <v>2463</v>
      </c>
      <c r="I474" s="311">
        <f>[1]stats!$D474</f>
        <v>-1.3374558754750668E-3</v>
      </c>
      <c r="J474" s="313">
        <f t="shared" si="7"/>
        <v>0</v>
      </c>
    </row>
    <row r="475" spans="1:10">
      <c r="A475" t="s">
        <v>794</v>
      </c>
      <c r="B475" s="9">
        <v>4</v>
      </c>
      <c r="C475" t="s">
        <v>1527</v>
      </c>
      <c r="D475" s="9">
        <v>2.1426609801998984E-2</v>
      </c>
      <c r="E475" s="9"/>
      <c r="F475" t="s">
        <v>1778</v>
      </c>
      <c r="G475" s="9"/>
      <c r="H475" t="s">
        <v>2464</v>
      </c>
      <c r="I475" s="311">
        <f>[1]stats!$D475</f>
        <v>2.1426609801998984E-2</v>
      </c>
      <c r="J475" s="313">
        <f t="shared" si="7"/>
        <v>0</v>
      </c>
    </row>
    <row r="476" spans="1:10">
      <c r="A476" t="s">
        <v>795</v>
      </c>
      <c r="B476" s="9">
        <v>4</v>
      </c>
      <c r="C476" t="s">
        <v>1527</v>
      </c>
      <c r="D476" s="9">
        <v>2.2960669713927958E-2</v>
      </c>
      <c r="E476" s="9"/>
      <c r="F476" t="s">
        <v>1779</v>
      </c>
      <c r="G476" s="9"/>
      <c r="H476" t="s">
        <v>2465</v>
      </c>
      <c r="I476" s="311">
        <f>[1]stats!$D476</f>
        <v>2.2960669713927958E-2</v>
      </c>
      <c r="J476" s="313">
        <f t="shared" si="7"/>
        <v>0</v>
      </c>
    </row>
    <row r="477" spans="1:10">
      <c r="A477" t="s">
        <v>796</v>
      </c>
      <c r="B477" s="9">
        <v>4</v>
      </c>
      <c r="C477" t="s">
        <v>1527</v>
      </c>
      <c r="D477" s="9">
        <v>1.5340599119289759E-3</v>
      </c>
      <c r="E477" s="9"/>
      <c r="F477" t="s">
        <v>1780</v>
      </c>
      <c r="G477" s="9"/>
      <c r="H477" t="s">
        <v>2466</v>
      </c>
      <c r="I477" s="311">
        <f>[1]stats!$D477</f>
        <v>1.5340599119289759E-3</v>
      </c>
      <c r="J477" s="313">
        <f t="shared" si="7"/>
        <v>0</v>
      </c>
    </row>
    <row r="478" spans="1:10">
      <c r="A478" t="s">
        <v>797</v>
      </c>
      <c r="B478" s="9">
        <v>4</v>
      </c>
      <c r="C478" t="s">
        <v>1527</v>
      </c>
      <c r="D478" s="9">
        <v>6.8235252877362094E-3</v>
      </c>
      <c r="E478" s="9"/>
      <c r="F478" t="s">
        <v>1781</v>
      </c>
      <c r="G478" s="9"/>
      <c r="H478" t="s">
        <v>2467</v>
      </c>
      <c r="I478" s="311">
        <f>[1]stats!$D478</f>
        <v>6.8235252877362094E-3</v>
      </c>
      <c r="J478" s="313">
        <f t="shared" si="7"/>
        <v>0</v>
      </c>
    </row>
    <row r="479" spans="1:10">
      <c r="A479" t="s">
        <v>798</v>
      </c>
      <c r="B479" s="9">
        <v>4</v>
      </c>
      <c r="C479" t="s">
        <v>1527</v>
      </c>
      <c r="D479" s="9">
        <v>2.3714419231816559E-3</v>
      </c>
      <c r="E479" s="9"/>
      <c r="F479" t="s">
        <v>1782</v>
      </c>
      <c r="G479" s="9"/>
      <c r="H479" t="s">
        <v>2468</v>
      </c>
      <c r="I479" s="311">
        <f>[1]stats!$D479</f>
        <v>2.3714419231816559E-3</v>
      </c>
      <c r="J479" s="313">
        <f t="shared" si="7"/>
        <v>0</v>
      </c>
    </row>
    <row r="480" spans="1:10">
      <c r="A480" t="s">
        <v>799</v>
      </c>
      <c r="B480" s="9">
        <v>4</v>
      </c>
      <c r="C480" t="s">
        <v>1527</v>
      </c>
      <c r="D480" s="9">
        <v>9.1949672109178666E-3</v>
      </c>
      <c r="E480" s="9"/>
      <c r="F480" t="s">
        <v>1783</v>
      </c>
      <c r="G480" s="9"/>
      <c r="H480" t="s">
        <v>2469</v>
      </c>
      <c r="I480" s="311">
        <f>[1]stats!$D480</f>
        <v>9.1949672109178666E-3</v>
      </c>
      <c r="J480" s="313">
        <f t="shared" si="7"/>
        <v>0</v>
      </c>
    </row>
    <row r="481" spans="1:10">
      <c r="A481" t="s">
        <v>800</v>
      </c>
      <c r="B481" s="9">
        <v>4</v>
      </c>
      <c r="C481" t="s">
        <v>1527</v>
      </c>
      <c r="D481" s="9">
        <v>4.088543174295323E-3</v>
      </c>
      <c r="E481" s="9"/>
      <c r="F481" t="s">
        <v>1784</v>
      </c>
      <c r="G481" s="9"/>
      <c r="H481" t="s">
        <v>2470</v>
      </c>
      <c r="I481" s="311">
        <f>[1]stats!$D481</f>
        <v>4.088543174295323E-3</v>
      </c>
      <c r="J481" s="313">
        <f t="shared" si="7"/>
        <v>0</v>
      </c>
    </row>
    <row r="482" spans="1:10">
      <c r="A482" t="s">
        <v>801</v>
      </c>
      <c r="B482" s="9">
        <v>4</v>
      </c>
      <c r="C482" t="s">
        <v>1527</v>
      </c>
      <c r="D482" s="9">
        <v>9.6771593287147701E-3</v>
      </c>
      <c r="E482" s="9"/>
      <c r="F482" t="s">
        <v>1785</v>
      </c>
      <c r="G482" s="9"/>
      <c r="H482" t="s">
        <v>2471</v>
      </c>
      <c r="I482" s="311">
        <f>[1]stats!$D482</f>
        <v>9.6771593287147701E-3</v>
      </c>
      <c r="J482" s="313">
        <f t="shared" si="7"/>
        <v>0</v>
      </c>
    </row>
    <row r="483" spans="1:10">
      <c r="A483" t="s">
        <v>802</v>
      </c>
      <c r="B483" s="9">
        <v>4</v>
      </c>
      <c r="C483" t="s">
        <v>1527</v>
      </c>
      <c r="D483" s="9">
        <v>1.3765702503010093E-2</v>
      </c>
      <c r="E483" s="9"/>
      <c r="F483" t="s">
        <v>1786</v>
      </c>
      <c r="G483" s="9"/>
      <c r="H483" t="s">
        <v>2472</v>
      </c>
      <c r="I483" s="311">
        <f>[1]stats!$D483</f>
        <v>1.3765702503010093E-2</v>
      </c>
      <c r="J483" s="313">
        <f t="shared" si="7"/>
        <v>0</v>
      </c>
    </row>
    <row r="484" spans="1:10">
      <c r="A484" t="s">
        <v>803</v>
      </c>
      <c r="B484" s="9">
        <v>4</v>
      </c>
      <c r="C484" t="s">
        <v>1527</v>
      </c>
      <c r="D484" s="9">
        <v>-5.7128708370939332E-5</v>
      </c>
      <c r="E484" s="9"/>
      <c r="F484" t="s">
        <v>1787</v>
      </c>
      <c r="G484" s="9"/>
      <c r="H484" t="s">
        <v>2473</v>
      </c>
      <c r="I484" s="311">
        <f>[1]stats!$D484</f>
        <v>-5.7128708370939332E-5</v>
      </c>
      <c r="J484" s="313">
        <f t="shared" si="7"/>
        <v>0</v>
      </c>
    </row>
    <row r="485" spans="1:10">
      <c r="A485" t="s">
        <v>804</v>
      </c>
      <c r="B485" s="9">
        <v>4</v>
      </c>
      <c r="C485" t="s">
        <v>1527</v>
      </c>
      <c r="D485" s="9">
        <v>-1.4769312035580364E-3</v>
      </c>
      <c r="E485" s="9"/>
      <c r="F485" t="s">
        <v>1788</v>
      </c>
      <c r="G485" s="9"/>
      <c r="H485" t="s">
        <v>2474</v>
      </c>
      <c r="I485" s="311">
        <f>[1]stats!$D485</f>
        <v>-1.4769312035580364E-3</v>
      </c>
      <c r="J485" s="313">
        <f t="shared" si="7"/>
        <v>0</v>
      </c>
    </row>
    <row r="486" spans="1:10">
      <c r="A486" t="s">
        <v>805</v>
      </c>
      <c r="B486" s="9">
        <v>5</v>
      </c>
      <c r="C486" t="s">
        <v>1527</v>
      </c>
      <c r="D486" s="9">
        <v>2.2832443033661404E-2</v>
      </c>
      <c r="E486" s="9"/>
      <c r="F486" t="s">
        <v>1789</v>
      </c>
      <c r="G486" s="9"/>
      <c r="H486" t="s">
        <v>2475</v>
      </c>
      <c r="I486" s="311">
        <f>[1]stats!$D486</f>
        <v>2.2832443033661404E-2</v>
      </c>
      <c r="J486" s="313">
        <f t="shared" si="7"/>
        <v>0</v>
      </c>
    </row>
    <row r="487" spans="1:10">
      <c r="A487" t="s">
        <v>806</v>
      </c>
      <c r="B487" s="9">
        <v>5</v>
      </c>
      <c r="C487" t="s">
        <v>1527</v>
      </c>
      <c r="D487" s="9">
        <v>2.4675502761696187E-2</v>
      </c>
      <c r="E487" s="9"/>
      <c r="F487" t="s">
        <v>1790</v>
      </c>
      <c r="G487" s="9"/>
      <c r="H487" t="s">
        <v>2476</v>
      </c>
      <c r="I487" s="311">
        <f>[1]stats!$D487</f>
        <v>2.4675502761696187E-2</v>
      </c>
      <c r="J487" s="313">
        <f t="shared" si="7"/>
        <v>0</v>
      </c>
    </row>
    <row r="488" spans="1:10">
      <c r="A488" t="s">
        <v>807</v>
      </c>
      <c r="B488" s="9">
        <v>5</v>
      </c>
      <c r="C488" t="s">
        <v>1527</v>
      </c>
      <c r="D488" s="9">
        <v>1.8430597280347804E-3</v>
      </c>
      <c r="E488" s="9"/>
      <c r="F488" t="s">
        <v>1791</v>
      </c>
      <c r="G488" s="9"/>
      <c r="H488" t="s">
        <v>2477</v>
      </c>
      <c r="I488" s="311">
        <f>[1]stats!$D488</f>
        <v>1.8430597280347804E-3</v>
      </c>
      <c r="J488" s="313">
        <f t="shared" si="7"/>
        <v>0</v>
      </c>
    </row>
    <row r="489" spans="1:10">
      <c r="A489" t="s">
        <v>808</v>
      </c>
      <c r="B489" s="9">
        <v>5</v>
      </c>
      <c r="C489" t="s">
        <v>1527</v>
      </c>
      <c r="D489" s="9">
        <v>7.1257028646284672E-3</v>
      </c>
      <c r="E489" s="9"/>
      <c r="F489" t="s">
        <v>1792</v>
      </c>
      <c r="G489" s="9"/>
      <c r="H489" t="s">
        <v>2478</v>
      </c>
      <c r="I489" s="311">
        <f>[1]stats!$D489</f>
        <v>7.1257028646284672E-3</v>
      </c>
      <c r="J489" s="313">
        <f t="shared" si="7"/>
        <v>0</v>
      </c>
    </row>
    <row r="490" spans="1:10">
      <c r="A490" t="s">
        <v>809</v>
      </c>
      <c r="B490" s="9">
        <v>5</v>
      </c>
      <c r="C490" t="s">
        <v>1527</v>
      </c>
      <c r="D490" s="9">
        <v>2.4889765226351456E-3</v>
      </c>
      <c r="E490" s="9"/>
      <c r="F490" t="s">
        <v>1793</v>
      </c>
      <c r="G490" s="9"/>
      <c r="H490" t="s">
        <v>2479</v>
      </c>
      <c r="I490" s="311">
        <f>[1]stats!$D490</f>
        <v>2.4889765226351456E-3</v>
      </c>
      <c r="J490" s="313">
        <f t="shared" si="7"/>
        <v>0</v>
      </c>
    </row>
    <row r="491" spans="1:10">
      <c r="A491" t="s">
        <v>810</v>
      </c>
      <c r="B491" s="9">
        <v>5</v>
      </c>
      <c r="C491" t="s">
        <v>1527</v>
      </c>
      <c r="D491" s="9">
        <v>9.6146793872636128E-3</v>
      </c>
      <c r="E491" s="9"/>
      <c r="F491" t="s">
        <v>1794</v>
      </c>
      <c r="G491" s="9"/>
      <c r="H491" t="s">
        <v>2480</v>
      </c>
      <c r="I491" s="311">
        <f>[1]stats!$D491</f>
        <v>9.6146793872636128E-3</v>
      </c>
      <c r="J491" s="313">
        <f t="shared" si="7"/>
        <v>0</v>
      </c>
    </row>
    <row r="492" spans="1:10">
      <c r="A492" t="s">
        <v>811</v>
      </c>
      <c r="B492" s="9">
        <v>5</v>
      </c>
      <c r="C492" t="s">
        <v>1527</v>
      </c>
      <c r="D492" s="9">
        <v>5.099953203082117E-3</v>
      </c>
      <c r="E492" s="9"/>
      <c r="F492" t="s">
        <v>1795</v>
      </c>
      <c r="G492" s="9"/>
      <c r="H492" t="s">
        <v>2481</v>
      </c>
      <c r="I492" s="311">
        <f>[1]stats!$D492</f>
        <v>5.099953203082117E-3</v>
      </c>
      <c r="J492" s="313">
        <f t="shared" si="7"/>
        <v>0</v>
      </c>
    </row>
    <row r="493" spans="1:10">
      <c r="A493" t="s">
        <v>812</v>
      </c>
      <c r="B493" s="9">
        <v>5</v>
      </c>
      <c r="C493" t="s">
        <v>1527</v>
      </c>
      <c r="D493" s="9">
        <v>9.9608701713504583E-3</v>
      </c>
      <c r="E493" s="9"/>
      <c r="F493" t="s">
        <v>1796</v>
      </c>
      <c r="G493" s="9"/>
      <c r="H493" t="s">
        <v>2482</v>
      </c>
      <c r="I493" s="311">
        <f>[1]stats!$D493</f>
        <v>9.9608701713504583E-3</v>
      </c>
      <c r="J493" s="313">
        <f t="shared" si="7"/>
        <v>0</v>
      </c>
    </row>
    <row r="494" spans="1:10">
      <c r="A494" t="s">
        <v>813</v>
      </c>
      <c r="B494" s="9">
        <v>5</v>
      </c>
      <c r="C494" t="s">
        <v>1527</v>
      </c>
      <c r="D494" s="9">
        <v>1.5060823374432574E-2</v>
      </c>
      <c r="E494" s="9"/>
      <c r="F494" t="s">
        <v>1797</v>
      </c>
      <c r="G494" s="9"/>
      <c r="H494" t="s">
        <v>2483</v>
      </c>
      <c r="I494" s="311">
        <f>[1]stats!$D494</f>
        <v>1.5060823374432574E-2</v>
      </c>
      <c r="J494" s="313">
        <f t="shared" si="7"/>
        <v>0</v>
      </c>
    </row>
    <row r="495" spans="1:10">
      <c r="A495" t="s">
        <v>814</v>
      </c>
      <c r="B495" s="9">
        <v>5</v>
      </c>
      <c r="C495" t="s">
        <v>1527</v>
      </c>
      <c r="D495" s="9">
        <v>-4.2438070207375987E-5</v>
      </c>
      <c r="E495" s="9"/>
      <c r="F495" t="s">
        <v>1798</v>
      </c>
      <c r="G495" s="9"/>
      <c r="H495" t="s">
        <v>2484</v>
      </c>
      <c r="I495" s="311">
        <f>[1]stats!$D495</f>
        <v>-4.2438070207375987E-5</v>
      </c>
      <c r="J495" s="313">
        <f t="shared" si="7"/>
        <v>0</v>
      </c>
    </row>
    <row r="496" spans="1:10">
      <c r="A496" t="s">
        <v>815</v>
      </c>
      <c r="B496" s="9">
        <v>5</v>
      </c>
      <c r="C496" t="s">
        <v>1527</v>
      </c>
      <c r="D496" s="9">
        <v>-1.8006216578274044E-3</v>
      </c>
      <c r="E496" s="9"/>
      <c r="F496" t="s">
        <v>1799</v>
      </c>
      <c r="G496" s="9"/>
      <c r="H496" t="s">
        <v>2485</v>
      </c>
      <c r="I496" s="311">
        <f>[1]stats!$D496</f>
        <v>-1.8006216578274044E-3</v>
      </c>
      <c r="J496" s="313">
        <f t="shared" si="7"/>
        <v>0</v>
      </c>
    </row>
    <row r="497" spans="1:10">
      <c r="A497" t="s">
        <v>816</v>
      </c>
      <c r="B497" s="9">
        <v>6</v>
      </c>
      <c r="C497" t="s">
        <v>1527</v>
      </c>
      <c r="D497" s="9">
        <v>2.584209841143777E-2</v>
      </c>
      <c r="E497" s="9"/>
      <c r="F497" t="s">
        <v>1800</v>
      </c>
      <c r="G497" s="9"/>
      <c r="H497" t="s">
        <v>2486</v>
      </c>
      <c r="I497" s="311">
        <f>[1]stats!$D497</f>
        <v>2.584209841143777E-2</v>
      </c>
      <c r="J497" s="313">
        <f t="shared" si="7"/>
        <v>0</v>
      </c>
    </row>
    <row r="498" spans="1:10">
      <c r="A498" t="s">
        <v>817</v>
      </c>
      <c r="B498" s="9">
        <v>6</v>
      </c>
      <c r="C498" t="s">
        <v>1527</v>
      </c>
      <c r="D498" s="9">
        <v>2.8119017092935801E-2</v>
      </c>
      <c r="E498" s="9"/>
      <c r="F498" t="s">
        <v>1801</v>
      </c>
      <c r="G498" s="9"/>
      <c r="H498" t="s">
        <v>2487</v>
      </c>
      <c r="I498" s="311">
        <f>[1]stats!$D498</f>
        <v>2.8119017092935801E-2</v>
      </c>
      <c r="J498" s="313">
        <f t="shared" si="7"/>
        <v>0</v>
      </c>
    </row>
    <row r="499" spans="1:10">
      <c r="A499" t="s">
        <v>818</v>
      </c>
      <c r="B499" s="9">
        <v>6</v>
      </c>
      <c r="C499" t="s">
        <v>1527</v>
      </c>
      <c r="D499" s="9">
        <v>2.2769186814980309E-3</v>
      </c>
      <c r="E499" s="9"/>
      <c r="F499" t="s">
        <v>1802</v>
      </c>
      <c r="G499" s="9"/>
      <c r="H499" t="s">
        <v>2488</v>
      </c>
      <c r="I499" s="311">
        <f>[1]stats!$D499</f>
        <v>2.2769186814980309E-3</v>
      </c>
      <c r="J499" s="313">
        <f t="shared" si="7"/>
        <v>0</v>
      </c>
    </row>
    <row r="500" spans="1:10">
      <c r="A500" t="s">
        <v>819</v>
      </c>
      <c r="B500" s="9">
        <v>6</v>
      </c>
      <c r="C500" t="s">
        <v>1527</v>
      </c>
      <c r="D500" s="9">
        <v>9.1894266124257305E-3</v>
      </c>
      <c r="E500" s="9"/>
      <c r="F500" t="s">
        <v>1803</v>
      </c>
      <c r="G500" s="9"/>
      <c r="H500" t="s">
        <v>2489</v>
      </c>
      <c r="I500" s="311">
        <f>[1]stats!$D500</f>
        <v>9.1894266124257305E-3</v>
      </c>
      <c r="J500" s="313">
        <f t="shared" si="7"/>
        <v>0</v>
      </c>
    </row>
    <row r="501" spans="1:10">
      <c r="A501" t="s">
        <v>820</v>
      </c>
      <c r="B501" s="9">
        <v>6</v>
      </c>
      <c r="C501" t="s">
        <v>1527</v>
      </c>
      <c r="D501" s="9">
        <v>2.4808971537493263E-3</v>
      </c>
      <c r="E501" s="9"/>
      <c r="F501" t="s">
        <v>1804</v>
      </c>
      <c r="G501" s="9"/>
      <c r="H501" t="s">
        <v>2490</v>
      </c>
      <c r="I501" s="311">
        <f>[1]stats!$D501</f>
        <v>2.4808971537493263E-3</v>
      </c>
      <c r="J501" s="313">
        <f t="shared" si="7"/>
        <v>0</v>
      </c>
    </row>
    <row r="502" spans="1:10">
      <c r="A502" t="s">
        <v>821</v>
      </c>
      <c r="B502" s="9">
        <v>6</v>
      </c>
      <c r="C502" t="s">
        <v>1527</v>
      </c>
      <c r="D502" s="9">
        <v>1.1670323766175055E-2</v>
      </c>
      <c r="E502" s="9"/>
      <c r="F502" t="s">
        <v>1805</v>
      </c>
      <c r="G502" s="9"/>
      <c r="H502" t="s">
        <v>2491</v>
      </c>
      <c r="I502" s="311">
        <f>[1]stats!$D502</f>
        <v>1.1670323766175055E-2</v>
      </c>
      <c r="J502" s="313">
        <f t="shared" si="7"/>
        <v>0</v>
      </c>
    </row>
    <row r="503" spans="1:10">
      <c r="A503" t="s">
        <v>822</v>
      </c>
      <c r="B503" s="9">
        <v>6</v>
      </c>
      <c r="C503" t="s">
        <v>1527</v>
      </c>
      <c r="D503" s="9">
        <v>6.0723215787083212E-3</v>
      </c>
      <c r="E503" s="9"/>
      <c r="F503" t="s">
        <v>1806</v>
      </c>
      <c r="G503" s="9"/>
      <c r="H503" t="s">
        <v>2492</v>
      </c>
      <c r="I503" s="311">
        <f>[1]stats!$D503</f>
        <v>6.0723215787083212E-3</v>
      </c>
      <c r="J503" s="313">
        <f t="shared" si="7"/>
        <v>0</v>
      </c>
    </row>
    <row r="504" spans="1:10">
      <c r="A504" t="s">
        <v>823</v>
      </c>
      <c r="B504" s="9">
        <v>6</v>
      </c>
      <c r="C504" t="s">
        <v>1527</v>
      </c>
      <c r="D504" s="9">
        <v>1.0376371748052423E-2</v>
      </c>
      <c r="E504" s="9"/>
      <c r="F504" t="s">
        <v>1807</v>
      </c>
      <c r="G504" s="9"/>
      <c r="H504" t="s">
        <v>2493</v>
      </c>
      <c r="I504" s="311">
        <f>[1]stats!$D504</f>
        <v>1.0376371748052423E-2</v>
      </c>
      <c r="J504" s="313">
        <f t="shared" si="7"/>
        <v>0</v>
      </c>
    </row>
    <row r="505" spans="1:10">
      <c r="A505" t="s">
        <v>824</v>
      </c>
      <c r="B505" s="9">
        <v>6</v>
      </c>
      <c r="C505" t="s">
        <v>1527</v>
      </c>
      <c r="D505" s="9">
        <v>1.6448693326760744E-2</v>
      </c>
      <c r="E505" s="9"/>
      <c r="F505" t="s">
        <v>1808</v>
      </c>
      <c r="G505" s="9"/>
      <c r="H505" t="s">
        <v>2494</v>
      </c>
      <c r="I505" s="311">
        <f>[1]stats!$D505</f>
        <v>1.6448693326760744E-2</v>
      </c>
      <c r="J505" s="313">
        <f t="shared" si="7"/>
        <v>0</v>
      </c>
    </row>
    <row r="506" spans="1:10">
      <c r="A506" t="s">
        <v>825</v>
      </c>
      <c r="B506" s="9">
        <v>6</v>
      </c>
      <c r="C506" t="s">
        <v>1527</v>
      </c>
      <c r="D506" s="9">
        <v>-1.7764761086799292E-4</v>
      </c>
      <c r="E506" s="9"/>
      <c r="F506" t="s">
        <v>1809</v>
      </c>
      <c r="G506" s="9"/>
      <c r="H506" t="s">
        <v>2495</v>
      </c>
      <c r="I506" s="311">
        <f>[1]stats!$D506</f>
        <v>-1.7764761086799292E-4</v>
      </c>
      <c r="J506" s="313">
        <f t="shared" si="7"/>
        <v>0</v>
      </c>
    </row>
    <row r="507" spans="1:10">
      <c r="A507" t="s">
        <v>826</v>
      </c>
      <c r="B507" s="9">
        <v>6</v>
      </c>
      <c r="C507" t="s">
        <v>1527</v>
      </c>
      <c r="D507" s="9">
        <v>-2.0992710706300376E-3</v>
      </c>
      <c r="E507" s="9"/>
      <c r="F507" t="s">
        <v>1810</v>
      </c>
      <c r="G507" s="9"/>
      <c r="H507" t="s">
        <v>2496</v>
      </c>
      <c r="I507" s="311">
        <f>[1]stats!$D507</f>
        <v>-2.0992710706300376E-3</v>
      </c>
      <c r="J507" s="313">
        <f t="shared" si="7"/>
        <v>0</v>
      </c>
    </row>
    <row r="508" spans="1:10">
      <c r="A508" t="s">
        <v>827</v>
      </c>
      <c r="B508" s="9">
        <v>7</v>
      </c>
      <c r="C508" t="s">
        <v>1527</v>
      </c>
      <c r="D508" s="9">
        <v>2.8447713928476337E-2</v>
      </c>
      <c r="E508" s="9"/>
      <c r="F508" t="s">
        <v>1811</v>
      </c>
      <c r="G508" s="9"/>
      <c r="H508" t="s">
        <v>2497</v>
      </c>
      <c r="I508" s="311">
        <f>[1]stats!$D508</f>
        <v>2.8447713928476337E-2</v>
      </c>
      <c r="J508" s="313">
        <f t="shared" si="7"/>
        <v>0</v>
      </c>
    </row>
    <row r="509" spans="1:10">
      <c r="A509" t="s">
        <v>828</v>
      </c>
      <c r="B509" s="9">
        <v>7</v>
      </c>
      <c r="C509" t="s">
        <v>1527</v>
      </c>
      <c r="D509" s="9">
        <v>3.086631622871424E-2</v>
      </c>
      <c r="E509" s="9"/>
      <c r="F509" t="s">
        <v>1812</v>
      </c>
      <c r="G509" s="9"/>
      <c r="H509" t="s">
        <v>2498</v>
      </c>
      <c r="I509" s="311">
        <f>[1]stats!$D509</f>
        <v>3.086631622871424E-2</v>
      </c>
      <c r="J509" s="313">
        <f t="shared" si="7"/>
        <v>0</v>
      </c>
    </row>
    <row r="510" spans="1:10">
      <c r="A510" t="s">
        <v>829</v>
      </c>
      <c r="B510" s="9">
        <v>7</v>
      </c>
      <c r="C510" t="s">
        <v>1527</v>
      </c>
      <c r="D510" s="9">
        <v>2.4186023002378998E-3</v>
      </c>
      <c r="E510" s="9"/>
      <c r="F510" t="s">
        <v>1813</v>
      </c>
      <c r="G510" s="9"/>
      <c r="H510" t="s">
        <v>2499</v>
      </c>
      <c r="I510" s="311">
        <f>[1]stats!$D510</f>
        <v>2.4186023002378998E-3</v>
      </c>
      <c r="J510" s="313">
        <f t="shared" si="7"/>
        <v>0</v>
      </c>
    </row>
    <row r="511" spans="1:10">
      <c r="A511" t="s">
        <v>830</v>
      </c>
      <c r="B511" s="9">
        <v>7</v>
      </c>
      <c r="C511" t="s">
        <v>1527</v>
      </c>
      <c r="D511" s="9">
        <v>1.0735105985752117E-2</v>
      </c>
      <c r="E511" s="9"/>
      <c r="F511" t="s">
        <v>1814</v>
      </c>
      <c r="G511" s="9"/>
      <c r="H511" t="s">
        <v>2500</v>
      </c>
      <c r="I511" s="311">
        <f>[1]stats!$D511</f>
        <v>1.0735105985752117E-2</v>
      </c>
      <c r="J511" s="313">
        <f t="shared" si="7"/>
        <v>0</v>
      </c>
    </row>
    <row r="512" spans="1:10">
      <c r="A512" t="s">
        <v>831</v>
      </c>
      <c r="B512" s="9">
        <v>7</v>
      </c>
      <c r="C512" t="s">
        <v>1527</v>
      </c>
      <c r="D512" s="9">
        <v>2.5532581297071622E-3</v>
      </c>
      <c r="E512" s="9"/>
      <c r="F512" t="s">
        <v>1815</v>
      </c>
      <c r="G512" s="9"/>
      <c r="H512" t="s">
        <v>2501</v>
      </c>
      <c r="I512" s="311">
        <f>[1]stats!$D512</f>
        <v>2.5532581297071622E-3</v>
      </c>
      <c r="J512" s="313">
        <f t="shared" si="7"/>
        <v>0</v>
      </c>
    </row>
    <row r="513" spans="1:10">
      <c r="A513" t="s">
        <v>832</v>
      </c>
      <c r="B513" s="9">
        <v>7</v>
      </c>
      <c r="C513" t="s">
        <v>1527</v>
      </c>
      <c r="D513" s="9">
        <v>1.3288364115459276E-2</v>
      </c>
      <c r="E513" s="9"/>
      <c r="F513" t="s">
        <v>1816</v>
      </c>
      <c r="G513" s="9"/>
      <c r="H513" t="s">
        <v>2502</v>
      </c>
      <c r="I513" s="311">
        <f>[1]stats!$D513</f>
        <v>1.3288364115459276E-2</v>
      </c>
      <c r="J513" s="313">
        <f t="shared" si="7"/>
        <v>0</v>
      </c>
    </row>
    <row r="514" spans="1:10">
      <c r="A514" t="s">
        <v>833</v>
      </c>
      <c r="B514" s="9">
        <v>7</v>
      </c>
      <c r="C514" t="s">
        <v>1527</v>
      </c>
      <c r="D514" s="9">
        <v>6.8149702149520701E-3</v>
      </c>
      <c r="E514" s="9"/>
      <c r="F514" t="s">
        <v>1817</v>
      </c>
      <c r="G514" s="9"/>
      <c r="H514" t="s">
        <v>2503</v>
      </c>
      <c r="I514" s="311">
        <f>[1]stats!$D514</f>
        <v>6.8149702149520701E-3</v>
      </c>
      <c r="J514" s="313">
        <f t="shared" si="7"/>
        <v>0</v>
      </c>
    </row>
    <row r="515" spans="1:10">
      <c r="A515" t="s">
        <v>834</v>
      </c>
      <c r="B515" s="9">
        <v>7</v>
      </c>
      <c r="C515" t="s">
        <v>1527</v>
      </c>
      <c r="D515" s="9">
        <v>1.076298189830289E-2</v>
      </c>
      <c r="E515" s="9"/>
      <c r="F515" t="s">
        <v>1818</v>
      </c>
      <c r="G515" s="9"/>
      <c r="H515" t="s">
        <v>2504</v>
      </c>
      <c r="I515" s="311">
        <f>[1]stats!$D515</f>
        <v>1.076298189830289E-2</v>
      </c>
      <c r="J515" s="313">
        <f t="shared" ref="J515:J578" si="8">D515-I515</f>
        <v>0</v>
      </c>
    </row>
    <row r="516" spans="1:10">
      <c r="A516" t="s">
        <v>835</v>
      </c>
      <c r="B516" s="9">
        <v>7</v>
      </c>
      <c r="C516" t="s">
        <v>1527</v>
      </c>
      <c r="D516" s="9">
        <v>1.7577952113254962E-2</v>
      </c>
      <c r="E516" s="9"/>
      <c r="F516" t="s">
        <v>1819</v>
      </c>
      <c r="G516" s="9"/>
      <c r="H516" t="s">
        <v>2505</v>
      </c>
      <c r="I516" s="311">
        <f>[1]stats!$D516</f>
        <v>1.7577952113254962E-2</v>
      </c>
      <c r="J516" s="313">
        <f t="shared" si="8"/>
        <v>0</v>
      </c>
    </row>
    <row r="517" spans="1:10">
      <c r="A517" t="s">
        <v>836</v>
      </c>
      <c r="B517" s="9">
        <v>7</v>
      </c>
      <c r="C517" t="s">
        <v>1527</v>
      </c>
      <c r="D517" s="9">
        <v>-2.0505029729879994E-4</v>
      </c>
      <c r="E517" s="9"/>
      <c r="F517" t="s">
        <v>1820</v>
      </c>
      <c r="G517" s="9"/>
      <c r="H517" t="s">
        <v>2506</v>
      </c>
      <c r="I517" s="311">
        <f>[1]stats!$D517</f>
        <v>-2.0505029729879994E-4</v>
      </c>
      <c r="J517" s="313">
        <f t="shared" si="8"/>
        <v>0</v>
      </c>
    </row>
    <row r="518" spans="1:10">
      <c r="A518" t="s">
        <v>837</v>
      </c>
      <c r="B518" s="9">
        <v>7</v>
      </c>
      <c r="C518" t="s">
        <v>1527</v>
      </c>
      <c r="D518" s="9">
        <v>-2.2135520029391001E-3</v>
      </c>
      <c r="E518" s="9"/>
      <c r="F518" t="s">
        <v>1821</v>
      </c>
      <c r="G518" s="9"/>
      <c r="H518" t="s">
        <v>2507</v>
      </c>
      <c r="I518" s="311">
        <f>[1]stats!$D518</f>
        <v>-2.2135520029391001E-3</v>
      </c>
      <c r="J518" s="313">
        <f t="shared" si="8"/>
        <v>0</v>
      </c>
    </row>
    <row r="519" spans="1:10">
      <c r="A519" t="s">
        <v>838</v>
      </c>
      <c r="B519" s="9">
        <v>8</v>
      </c>
      <c r="C519" t="s">
        <v>1527</v>
      </c>
      <c r="D519" s="9">
        <v>3.0784315050515855E-2</v>
      </c>
      <c r="E519" s="9"/>
      <c r="F519" t="s">
        <v>1822</v>
      </c>
      <c r="G519" s="9"/>
      <c r="H519" t="s">
        <v>2508</v>
      </c>
      <c r="I519" s="311">
        <f>[1]stats!$D519</f>
        <v>3.0784315050515855E-2</v>
      </c>
      <c r="J519" s="313">
        <f t="shared" si="8"/>
        <v>0</v>
      </c>
    </row>
    <row r="520" spans="1:10">
      <c r="A520" t="s">
        <v>839</v>
      </c>
      <c r="B520" s="9">
        <v>8</v>
      </c>
      <c r="C520" t="s">
        <v>1527</v>
      </c>
      <c r="D520" s="9">
        <v>3.3962050125196784E-2</v>
      </c>
      <c r="E520" s="9"/>
      <c r="F520" t="s">
        <v>1823</v>
      </c>
      <c r="G520" s="9"/>
      <c r="H520" t="s">
        <v>2509</v>
      </c>
      <c r="I520" s="311">
        <f>[1]stats!$D520</f>
        <v>3.3962050125196784E-2</v>
      </c>
      <c r="J520" s="313">
        <f t="shared" si="8"/>
        <v>0</v>
      </c>
    </row>
    <row r="521" spans="1:10">
      <c r="A521" t="s">
        <v>840</v>
      </c>
      <c r="B521" s="9">
        <v>8</v>
      </c>
      <c r="C521" t="s">
        <v>1527</v>
      </c>
      <c r="D521" s="9">
        <v>3.1777350746809278E-3</v>
      </c>
      <c r="E521" s="9"/>
      <c r="F521" t="s">
        <v>1824</v>
      </c>
      <c r="G521" s="9"/>
      <c r="H521" t="s">
        <v>2510</v>
      </c>
      <c r="I521" s="311">
        <f>[1]stats!$D521</f>
        <v>3.1777350746809278E-3</v>
      </c>
      <c r="J521" s="313">
        <f t="shared" si="8"/>
        <v>0</v>
      </c>
    </row>
    <row r="522" spans="1:10">
      <c r="A522" t="s">
        <v>841</v>
      </c>
      <c r="B522" s="9">
        <v>8</v>
      </c>
      <c r="C522" t="s">
        <v>1527</v>
      </c>
      <c r="D522" s="9">
        <v>1.1545067468934292E-2</v>
      </c>
      <c r="E522" s="9"/>
      <c r="F522" t="s">
        <v>1825</v>
      </c>
      <c r="G522" s="9"/>
      <c r="H522" t="s">
        <v>2511</v>
      </c>
      <c r="I522" s="311">
        <f>[1]stats!$D522</f>
        <v>1.1545067468934292E-2</v>
      </c>
      <c r="J522" s="313">
        <f t="shared" si="8"/>
        <v>0</v>
      </c>
    </row>
    <row r="523" spans="1:10">
      <c r="A523" t="s">
        <v>842</v>
      </c>
      <c r="B523" s="9">
        <v>8</v>
      </c>
      <c r="C523" t="s">
        <v>1527</v>
      </c>
      <c r="D523" s="9">
        <v>2.6509433358450347E-3</v>
      </c>
      <c r="E523" s="9"/>
      <c r="F523" t="s">
        <v>1826</v>
      </c>
      <c r="G523" s="9"/>
      <c r="H523" t="s">
        <v>2512</v>
      </c>
      <c r="I523" s="311">
        <f>[1]stats!$D523</f>
        <v>2.6509433358450347E-3</v>
      </c>
      <c r="J523" s="313">
        <f t="shared" si="8"/>
        <v>0</v>
      </c>
    </row>
    <row r="524" spans="1:10">
      <c r="A524" t="s">
        <v>843</v>
      </c>
      <c r="B524" s="9">
        <v>8</v>
      </c>
      <c r="C524" t="s">
        <v>1527</v>
      </c>
      <c r="D524" s="9">
        <v>1.4196010804779327E-2</v>
      </c>
      <c r="E524" s="9"/>
      <c r="F524" t="s">
        <v>1827</v>
      </c>
      <c r="G524" s="9"/>
      <c r="H524" t="s">
        <v>2513</v>
      </c>
      <c r="I524" s="311">
        <f>[1]stats!$D524</f>
        <v>1.4196010804779327E-2</v>
      </c>
      <c r="J524" s="313">
        <f t="shared" si="8"/>
        <v>0</v>
      </c>
    </row>
    <row r="525" spans="1:10">
      <c r="A525" t="s">
        <v>844</v>
      </c>
      <c r="B525" s="9">
        <v>8</v>
      </c>
      <c r="C525" t="s">
        <v>1527</v>
      </c>
      <c r="D525" s="9">
        <v>8.6465665000549589E-3</v>
      </c>
      <c r="E525" s="9"/>
      <c r="F525" t="s">
        <v>1828</v>
      </c>
      <c r="G525" s="9"/>
      <c r="H525" t="s">
        <v>2514</v>
      </c>
      <c r="I525" s="311">
        <f>[1]stats!$D525</f>
        <v>8.6465665000549589E-3</v>
      </c>
      <c r="J525" s="313">
        <f t="shared" si="8"/>
        <v>0</v>
      </c>
    </row>
    <row r="526" spans="1:10">
      <c r="A526" t="s">
        <v>845</v>
      </c>
      <c r="B526" s="9">
        <v>8</v>
      </c>
      <c r="C526" t="s">
        <v>1527</v>
      </c>
      <c r="D526" s="9">
        <v>1.11194728203625E-2</v>
      </c>
      <c r="E526" s="9"/>
      <c r="F526" t="s">
        <v>1829</v>
      </c>
      <c r="G526" s="9"/>
      <c r="H526" t="s">
        <v>2515</v>
      </c>
      <c r="I526" s="311">
        <f>[1]stats!$D526</f>
        <v>1.11194728203625E-2</v>
      </c>
      <c r="J526" s="313">
        <f t="shared" si="8"/>
        <v>0</v>
      </c>
    </row>
    <row r="527" spans="1:10">
      <c r="A527" t="s">
        <v>846</v>
      </c>
      <c r="B527" s="9">
        <v>8</v>
      </c>
      <c r="C527" t="s">
        <v>1527</v>
      </c>
      <c r="D527" s="9">
        <v>1.9766039320417456E-2</v>
      </c>
      <c r="E527" s="9"/>
      <c r="F527" t="s">
        <v>1830</v>
      </c>
      <c r="G527" s="9"/>
      <c r="H527" t="s">
        <v>2516</v>
      </c>
      <c r="I527" s="311">
        <f>[1]stats!$D527</f>
        <v>1.9766039320417456E-2</v>
      </c>
      <c r="J527" s="313">
        <f t="shared" si="8"/>
        <v>0</v>
      </c>
    </row>
    <row r="528" spans="1:10">
      <c r="A528" t="s">
        <v>847</v>
      </c>
      <c r="B528" s="9">
        <v>8</v>
      </c>
      <c r="C528" t="s">
        <v>1527</v>
      </c>
      <c r="D528" s="9">
        <v>-2.4943064633491959E-4</v>
      </c>
      <c r="E528" s="9"/>
      <c r="F528" t="s">
        <v>1831</v>
      </c>
      <c r="G528" s="9"/>
      <c r="H528" t="s">
        <v>2517</v>
      </c>
      <c r="I528" s="311">
        <f>[1]stats!$D528</f>
        <v>-2.4943064633491959E-4</v>
      </c>
      <c r="J528" s="313">
        <f t="shared" si="8"/>
        <v>0</v>
      </c>
    </row>
    <row r="529" spans="1:10">
      <c r="A529" t="s">
        <v>848</v>
      </c>
      <c r="B529" s="9">
        <v>8</v>
      </c>
      <c r="C529" t="s">
        <v>1527</v>
      </c>
      <c r="D529" s="9">
        <v>-2.9283044283460085E-3</v>
      </c>
      <c r="E529" s="9"/>
      <c r="F529" t="s">
        <v>1832</v>
      </c>
      <c r="G529" s="9"/>
      <c r="H529" t="s">
        <v>2518</v>
      </c>
      <c r="I529" s="311">
        <f>[1]stats!$D529</f>
        <v>-2.9283044283460085E-3</v>
      </c>
      <c r="J529" s="313">
        <f t="shared" si="8"/>
        <v>0</v>
      </c>
    </row>
    <row r="530" spans="1:10">
      <c r="A530" t="s">
        <v>849</v>
      </c>
      <c r="B530" s="9">
        <v>9</v>
      </c>
      <c r="C530" t="s">
        <v>1527</v>
      </c>
      <c r="D530" s="9">
        <v>3.2274224606358044E-2</v>
      </c>
      <c r="E530" s="9"/>
      <c r="F530" t="s">
        <v>1833</v>
      </c>
      <c r="G530" s="9"/>
      <c r="H530" t="s">
        <v>2519</v>
      </c>
      <c r="I530" s="311">
        <f>[1]stats!$D530</f>
        <v>3.2274224606358044E-2</v>
      </c>
      <c r="J530" s="313">
        <f t="shared" si="8"/>
        <v>0</v>
      </c>
    </row>
    <row r="531" spans="1:10">
      <c r="A531" t="s">
        <v>850</v>
      </c>
      <c r="B531" s="9">
        <v>9</v>
      </c>
      <c r="C531" t="s">
        <v>1527</v>
      </c>
      <c r="D531" s="9">
        <v>3.565419427209738E-2</v>
      </c>
      <c r="E531" s="9"/>
      <c r="F531" t="s">
        <v>1834</v>
      </c>
      <c r="G531" s="9"/>
      <c r="H531" t="s">
        <v>2520</v>
      </c>
      <c r="I531" s="311">
        <f>[1]stats!$D531</f>
        <v>3.565419427209738E-2</v>
      </c>
      <c r="J531" s="313">
        <f t="shared" si="8"/>
        <v>0</v>
      </c>
    </row>
    <row r="532" spans="1:10">
      <c r="A532" t="s">
        <v>851</v>
      </c>
      <c r="B532" s="9">
        <v>9</v>
      </c>
      <c r="C532" t="s">
        <v>1527</v>
      </c>
      <c r="D532" s="9">
        <v>3.3799696657393361E-3</v>
      </c>
      <c r="E532" s="9"/>
      <c r="F532" t="s">
        <v>1835</v>
      </c>
      <c r="G532" s="9"/>
      <c r="H532" t="s">
        <v>2521</v>
      </c>
      <c r="I532" s="311">
        <f>[1]stats!$D532</f>
        <v>3.3799696657393361E-3</v>
      </c>
      <c r="J532" s="313">
        <f t="shared" si="8"/>
        <v>0</v>
      </c>
    </row>
    <row r="533" spans="1:10">
      <c r="A533" t="s">
        <v>852</v>
      </c>
      <c r="B533" s="9">
        <v>9</v>
      </c>
      <c r="C533" t="s">
        <v>1527</v>
      </c>
      <c r="D533" s="9">
        <v>1.2493973331707946E-2</v>
      </c>
      <c r="E533" s="9"/>
      <c r="F533" t="s">
        <v>1836</v>
      </c>
      <c r="G533" s="9"/>
      <c r="H533" t="s">
        <v>2522</v>
      </c>
      <c r="I533" s="311">
        <f>[1]stats!$D533</f>
        <v>1.2493973331707946E-2</v>
      </c>
      <c r="J533" s="313">
        <f t="shared" si="8"/>
        <v>0</v>
      </c>
    </row>
    <row r="534" spans="1:10">
      <c r="A534" t="s">
        <v>853</v>
      </c>
      <c r="B534" s="9">
        <v>9</v>
      </c>
      <c r="C534" t="s">
        <v>1527</v>
      </c>
      <c r="D534" s="9">
        <v>2.640856654577934E-3</v>
      </c>
      <c r="E534" s="9"/>
      <c r="F534" t="s">
        <v>1837</v>
      </c>
      <c r="G534" s="9"/>
      <c r="H534" t="s">
        <v>2523</v>
      </c>
      <c r="I534" s="311">
        <f>[1]stats!$D534</f>
        <v>2.640856654577934E-3</v>
      </c>
      <c r="J534" s="313">
        <f t="shared" si="8"/>
        <v>0</v>
      </c>
    </row>
    <row r="535" spans="1:10">
      <c r="A535" t="s">
        <v>854</v>
      </c>
      <c r="B535" s="9">
        <v>9</v>
      </c>
      <c r="C535" t="s">
        <v>1527</v>
      </c>
      <c r="D535" s="9">
        <v>1.513482998628588E-2</v>
      </c>
      <c r="E535" s="9"/>
      <c r="F535" t="s">
        <v>1838</v>
      </c>
      <c r="G535" s="9"/>
      <c r="H535" t="s">
        <v>2524</v>
      </c>
      <c r="I535" s="311">
        <f>[1]stats!$D535</f>
        <v>1.513482998628588E-2</v>
      </c>
      <c r="J535" s="313">
        <f t="shared" si="8"/>
        <v>0</v>
      </c>
    </row>
    <row r="536" spans="1:10">
      <c r="A536" t="s">
        <v>855</v>
      </c>
      <c r="B536" s="9">
        <v>9</v>
      </c>
      <c r="C536" t="s">
        <v>1527</v>
      </c>
      <c r="D536" s="9">
        <v>9.167433362759313E-3</v>
      </c>
      <c r="E536" s="9"/>
      <c r="F536" t="s">
        <v>1839</v>
      </c>
      <c r="G536" s="9"/>
      <c r="H536" t="s">
        <v>2525</v>
      </c>
      <c r="I536" s="311">
        <f>[1]stats!$D536</f>
        <v>9.167433362759313E-3</v>
      </c>
      <c r="J536" s="313">
        <f t="shared" si="8"/>
        <v>0</v>
      </c>
    </row>
    <row r="537" spans="1:10">
      <c r="A537" t="s">
        <v>856</v>
      </c>
      <c r="B537" s="9">
        <v>9</v>
      </c>
      <c r="C537" t="s">
        <v>1527</v>
      </c>
      <c r="D537" s="9">
        <v>1.1351930923052186E-2</v>
      </c>
      <c r="E537" s="9"/>
      <c r="F537" t="s">
        <v>1840</v>
      </c>
      <c r="G537" s="9"/>
      <c r="H537" t="s">
        <v>2526</v>
      </c>
      <c r="I537" s="311">
        <f>[1]stats!$D537</f>
        <v>1.1351930923052186E-2</v>
      </c>
      <c r="J537" s="313">
        <f t="shared" si="8"/>
        <v>0</v>
      </c>
    </row>
    <row r="538" spans="1:10">
      <c r="A538" t="s">
        <v>857</v>
      </c>
      <c r="B538" s="9">
        <v>9</v>
      </c>
      <c r="C538" t="s">
        <v>1527</v>
      </c>
      <c r="D538" s="9">
        <v>2.0519364285811501E-2</v>
      </c>
      <c r="E538" s="9"/>
      <c r="F538" t="s">
        <v>1841</v>
      </c>
      <c r="G538" s="9"/>
      <c r="H538" t="s">
        <v>2527</v>
      </c>
      <c r="I538" s="311">
        <f>[1]stats!$D538</f>
        <v>2.0519364285811501E-2</v>
      </c>
      <c r="J538" s="313">
        <f t="shared" si="8"/>
        <v>0</v>
      </c>
    </row>
    <row r="539" spans="1:10">
      <c r="A539" t="s">
        <v>858</v>
      </c>
      <c r="B539" s="9">
        <v>9</v>
      </c>
      <c r="C539" t="s">
        <v>1527</v>
      </c>
      <c r="D539" s="9">
        <v>-3.0039906514799287E-4</v>
      </c>
      <c r="E539" s="9"/>
      <c r="F539" t="s">
        <v>1842</v>
      </c>
      <c r="G539" s="9"/>
      <c r="H539" t="s">
        <v>2528</v>
      </c>
      <c r="I539" s="311">
        <f>[1]stats!$D539</f>
        <v>-3.0039906514799287E-4</v>
      </c>
      <c r="J539" s="313">
        <f t="shared" si="8"/>
        <v>0</v>
      </c>
    </row>
    <row r="540" spans="1:10">
      <c r="A540" t="s">
        <v>859</v>
      </c>
      <c r="B540" s="9">
        <v>9</v>
      </c>
      <c r="C540" t="s">
        <v>1527</v>
      </c>
      <c r="D540" s="9">
        <v>-3.0795706005913434E-3</v>
      </c>
      <c r="E540" s="9"/>
      <c r="F540" t="s">
        <v>1843</v>
      </c>
      <c r="G540" s="9"/>
      <c r="H540" t="s">
        <v>2529</v>
      </c>
      <c r="I540" s="311">
        <f>[1]stats!$D540</f>
        <v>-3.0795706005913434E-3</v>
      </c>
      <c r="J540" s="313">
        <f t="shared" si="8"/>
        <v>0</v>
      </c>
    </row>
    <row r="541" spans="1:10">
      <c r="A541" t="s">
        <v>860</v>
      </c>
      <c r="B541" s="9">
        <v>10</v>
      </c>
      <c r="C541" t="s">
        <v>1527</v>
      </c>
      <c r="D541" s="9">
        <v>3.249994710635859E-2</v>
      </c>
      <c r="E541" s="9"/>
      <c r="F541" t="s">
        <v>1844</v>
      </c>
      <c r="G541" s="9"/>
      <c r="H541" t="s">
        <v>2530</v>
      </c>
      <c r="I541" s="311">
        <f>[1]stats!$D541</f>
        <v>3.249994710635859E-2</v>
      </c>
      <c r="J541" s="313">
        <f t="shared" si="8"/>
        <v>0</v>
      </c>
    </row>
    <row r="542" spans="1:10">
      <c r="A542" t="s">
        <v>861</v>
      </c>
      <c r="B542" s="9">
        <v>10</v>
      </c>
      <c r="C542" t="s">
        <v>1527</v>
      </c>
      <c r="D542" s="9">
        <v>3.6907263721918063E-2</v>
      </c>
      <c r="E542" s="9"/>
      <c r="F542" t="s">
        <v>1845</v>
      </c>
      <c r="G542" s="9"/>
      <c r="H542" t="s">
        <v>2531</v>
      </c>
      <c r="I542" s="311">
        <f>[1]stats!$D542</f>
        <v>3.6907263721918063E-2</v>
      </c>
      <c r="J542" s="313">
        <f t="shared" si="8"/>
        <v>0</v>
      </c>
    </row>
    <row r="543" spans="1:10">
      <c r="A543" t="s">
        <v>862</v>
      </c>
      <c r="B543" s="9">
        <v>10</v>
      </c>
      <c r="C543" t="s">
        <v>1527</v>
      </c>
      <c r="D543" s="9">
        <v>4.4073166155594728E-3</v>
      </c>
      <c r="E543" s="9"/>
      <c r="F543" t="s">
        <v>1846</v>
      </c>
      <c r="G543" s="9"/>
      <c r="H543" t="s">
        <v>2532</v>
      </c>
      <c r="I543" s="311">
        <f>[1]stats!$D543</f>
        <v>4.4073166155594728E-3</v>
      </c>
      <c r="J543" s="313">
        <f t="shared" si="8"/>
        <v>0</v>
      </c>
    </row>
    <row r="544" spans="1:10">
      <c r="A544" t="s">
        <v>863</v>
      </c>
      <c r="B544" s="9">
        <v>10</v>
      </c>
      <c r="C544" t="s">
        <v>1527</v>
      </c>
      <c r="D544" s="9">
        <v>1.2545206535786087E-2</v>
      </c>
      <c r="E544" s="9"/>
      <c r="F544" t="s">
        <v>1847</v>
      </c>
      <c r="G544" s="9"/>
      <c r="H544" t="s">
        <v>2533</v>
      </c>
      <c r="I544" s="311">
        <f>[1]stats!$D544</f>
        <v>1.2545206535786087E-2</v>
      </c>
      <c r="J544" s="313">
        <f t="shared" si="8"/>
        <v>0</v>
      </c>
    </row>
    <row r="545" spans="1:10">
      <c r="A545" t="s">
        <v>864</v>
      </c>
      <c r="B545" s="9">
        <v>10</v>
      </c>
      <c r="C545" t="s">
        <v>1527</v>
      </c>
      <c r="D545" s="9">
        <v>2.6528368807860595E-3</v>
      </c>
      <c r="E545" s="9"/>
      <c r="F545" t="s">
        <v>1848</v>
      </c>
      <c r="G545" s="9"/>
      <c r="H545" t="s">
        <v>2534</v>
      </c>
      <c r="I545" s="311">
        <f>[1]stats!$D545</f>
        <v>2.6528368807860595E-3</v>
      </c>
      <c r="J545" s="313">
        <f t="shared" si="8"/>
        <v>0</v>
      </c>
    </row>
    <row r="546" spans="1:10">
      <c r="A546" t="s">
        <v>865</v>
      </c>
      <c r="B546" s="9">
        <v>10</v>
      </c>
      <c r="C546" t="s">
        <v>1527</v>
      </c>
      <c r="D546" s="9">
        <v>1.5198043416572148E-2</v>
      </c>
      <c r="E546" s="9"/>
      <c r="F546" t="s">
        <v>1849</v>
      </c>
      <c r="G546" s="9"/>
      <c r="H546" t="s">
        <v>2535</v>
      </c>
      <c r="I546" s="311">
        <f>[1]stats!$D546</f>
        <v>1.5198043416572148E-2</v>
      </c>
      <c r="J546" s="313">
        <f t="shared" si="8"/>
        <v>0</v>
      </c>
    </row>
    <row r="547" spans="1:10">
      <c r="A547" t="s">
        <v>866</v>
      </c>
      <c r="B547" s="9">
        <v>10</v>
      </c>
      <c r="C547" t="s">
        <v>1527</v>
      </c>
      <c r="D547" s="9">
        <v>1.0050703251079193E-2</v>
      </c>
      <c r="E547" s="9"/>
      <c r="F547" t="s">
        <v>1850</v>
      </c>
      <c r="G547" s="9"/>
      <c r="H547" t="s">
        <v>2536</v>
      </c>
      <c r="I547" s="311">
        <f>[1]stats!$D547</f>
        <v>1.0050703251079193E-2</v>
      </c>
      <c r="J547" s="313">
        <f t="shared" si="8"/>
        <v>0</v>
      </c>
    </row>
    <row r="548" spans="1:10">
      <c r="A548" t="s">
        <v>867</v>
      </c>
      <c r="B548" s="9">
        <v>10</v>
      </c>
      <c r="C548" t="s">
        <v>1527</v>
      </c>
      <c r="D548" s="9">
        <v>1.165851705426672E-2</v>
      </c>
      <c r="E548" s="9"/>
      <c r="F548" t="s">
        <v>1851</v>
      </c>
      <c r="G548" s="9"/>
      <c r="H548" t="s">
        <v>2537</v>
      </c>
      <c r="I548" s="311">
        <f>[1]stats!$D548</f>
        <v>1.165851705426672E-2</v>
      </c>
      <c r="J548" s="313">
        <f t="shared" si="8"/>
        <v>0</v>
      </c>
    </row>
    <row r="549" spans="1:10">
      <c r="A549" t="s">
        <v>868</v>
      </c>
      <c r="B549" s="9">
        <v>10</v>
      </c>
      <c r="C549" t="s">
        <v>1527</v>
      </c>
      <c r="D549" s="9">
        <v>2.1709220305345913E-2</v>
      </c>
      <c r="E549" s="9"/>
      <c r="F549" t="s">
        <v>1852</v>
      </c>
      <c r="G549" s="9"/>
      <c r="H549" t="s">
        <v>2538</v>
      </c>
      <c r="I549" s="311">
        <f>[1]stats!$D549</f>
        <v>2.1709220305345913E-2</v>
      </c>
      <c r="J549" s="313">
        <f t="shared" si="8"/>
        <v>0</v>
      </c>
    </row>
    <row r="550" spans="1:10">
      <c r="A550" t="s">
        <v>869</v>
      </c>
      <c r="B550" s="9">
        <v>10</v>
      </c>
      <c r="C550" t="s">
        <v>1527</v>
      </c>
      <c r="D550" s="9">
        <v>-6.4713851267362177E-4</v>
      </c>
      <c r="E550" s="9"/>
      <c r="F550" t="s">
        <v>1853</v>
      </c>
      <c r="G550" s="9"/>
      <c r="H550" t="s">
        <v>2539</v>
      </c>
      <c r="I550" s="311">
        <f>[1]stats!$D550</f>
        <v>-6.4713851267362177E-4</v>
      </c>
      <c r="J550" s="313">
        <f t="shared" si="8"/>
        <v>0</v>
      </c>
    </row>
    <row r="551" spans="1:10">
      <c r="A551" t="s">
        <v>870</v>
      </c>
      <c r="B551" s="9">
        <v>10</v>
      </c>
      <c r="C551" t="s">
        <v>1527</v>
      </c>
      <c r="D551" s="9">
        <v>-3.7601781028858508E-3</v>
      </c>
      <c r="E551" s="9"/>
      <c r="F551" t="s">
        <v>1854</v>
      </c>
      <c r="G551" s="9"/>
      <c r="H551" t="s">
        <v>2540</v>
      </c>
      <c r="I551" s="311">
        <f>[1]stats!$D551</f>
        <v>-3.7601781028858508E-3</v>
      </c>
      <c r="J551" s="313">
        <f t="shared" si="8"/>
        <v>0</v>
      </c>
    </row>
    <row r="552" spans="1:10">
      <c r="A552" t="s">
        <v>871</v>
      </c>
      <c r="B552" s="9">
        <v>1</v>
      </c>
      <c r="C552" t="s">
        <v>1528</v>
      </c>
      <c r="D552" s="9">
        <v>1.3766560343330051E-2</v>
      </c>
      <c r="E552" s="9"/>
      <c r="F552" t="s">
        <v>1855</v>
      </c>
      <c r="G552" s="9"/>
      <c r="H552" t="s">
        <v>2541</v>
      </c>
      <c r="I552" s="311">
        <f>[1]stats!$D552</f>
        <v>1.3766560343330051E-2</v>
      </c>
      <c r="J552" s="313">
        <f t="shared" si="8"/>
        <v>0</v>
      </c>
    </row>
    <row r="553" spans="1:10">
      <c r="A553" t="s">
        <v>872</v>
      </c>
      <c r="B553" s="9">
        <v>1</v>
      </c>
      <c r="C553" t="s">
        <v>1528</v>
      </c>
      <c r="D553" s="9">
        <v>1.4921172307990376E-2</v>
      </c>
      <c r="E553" s="9"/>
      <c r="F553" t="s">
        <v>1856</v>
      </c>
      <c r="G553" s="9"/>
      <c r="H553" t="s">
        <v>2542</v>
      </c>
      <c r="I553" s="311">
        <f>[1]stats!$D553</f>
        <v>1.4921172307990376E-2</v>
      </c>
      <c r="J553" s="313">
        <f t="shared" si="8"/>
        <v>0</v>
      </c>
    </row>
    <row r="554" spans="1:10">
      <c r="A554" t="s">
        <v>873</v>
      </c>
      <c r="B554" s="9">
        <v>1</v>
      </c>
      <c r="C554" t="s">
        <v>1528</v>
      </c>
      <c r="D554" s="9">
        <v>8.2471252302193342E-3</v>
      </c>
      <c r="E554" s="9"/>
      <c r="F554" t="s">
        <v>1857</v>
      </c>
      <c r="G554" s="9"/>
      <c r="H554" t="s">
        <v>2543</v>
      </c>
      <c r="I554" s="311">
        <f>[1]stats!$D554</f>
        <v>8.2471252302193342E-3</v>
      </c>
      <c r="J554" s="313">
        <f t="shared" si="8"/>
        <v>0</v>
      </c>
    </row>
    <row r="555" spans="1:10">
      <c r="A555" t="s">
        <v>874</v>
      </c>
      <c r="B555" s="9">
        <v>1</v>
      </c>
      <c r="C555" t="s">
        <v>1528</v>
      </c>
      <c r="D555" s="9">
        <v>1.7038531973496876E-2</v>
      </c>
      <c r="E555" s="9"/>
      <c r="F555" t="s">
        <v>1858</v>
      </c>
      <c r="G555" s="9"/>
      <c r="H555" t="s">
        <v>2544</v>
      </c>
      <c r="I555" s="311">
        <f>[1]stats!$D555</f>
        <v>1.7038531973496876E-2</v>
      </c>
      <c r="J555" s="313">
        <f t="shared" si="8"/>
        <v>0</v>
      </c>
    </row>
    <row r="556" spans="1:10">
      <c r="A556" t="s">
        <v>875</v>
      </c>
      <c r="B556" s="9">
        <v>1</v>
      </c>
      <c r="C556" t="s">
        <v>1528</v>
      </c>
      <c r="D556" s="9">
        <v>2.0830672865449454E-3</v>
      </c>
      <c r="E556" s="9"/>
      <c r="F556" t="s">
        <v>1859</v>
      </c>
      <c r="G556" s="9"/>
      <c r="H556" t="s">
        <v>2545</v>
      </c>
      <c r="I556" s="311">
        <f>[1]stats!$D556</f>
        <v>2.0830672865449454E-3</v>
      </c>
      <c r="J556" s="313">
        <f t="shared" si="8"/>
        <v>0</v>
      </c>
    </row>
    <row r="557" spans="1:10">
      <c r="A557" t="s">
        <v>876</v>
      </c>
      <c r="B557" s="9">
        <v>1</v>
      </c>
      <c r="C557" t="s">
        <v>1528</v>
      </c>
      <c r="D557" s="9">
        <v>4.9094900709960535E-3</v>
      </c>
      <c r="E557" s="9"/>
      <c r="F557" t="s">
        <v>1860</v>
      </c>
      <c r="G557" s="9"/>
      <c r="H557" t="s">
        <v>2546</v>
      </c>
      <c r="I557" s="311">
        <f>[1]stats!$D557</f>
        <v>4.9094900709960535E-3</v>
      </c>
      <c r="J557" s="313">
        <f t="shared" si="8"/>
        <v>0</v>
      </c>
    </row>
    <row r="558" spans="1:10">
      <c r="A558" t="s">
        <v>877</v>
      </c>
      <c r="B558" s="9">
        <v>1</v>
      </c>
      <c r="C558" t="s">
        <v>1528</v>
      </c>
      <c r="D558" s="9">
        <v>1.7338393174204405E-2</v>
      </c>
      <c r="E558" s="9"/>
      <c r="F558" t="s">
        <v>1861</v>
      </c>
      <c r="G558" s="9"/>
      <c r="H558" t="s">
        <v>2547</v>
      </c>
      <c r="I558" s="311">
        <f>[1]stats!$D558</f>
        <v>1.7338393174204405E-2</v>
      </c>
      <c r="J558" s="313">
        <f t="shared" si="8"/>
        <v>0</v>
      </c>
    </row>
    <row r="559" spans="1:10">
      <c r="A559" t="s">
        <v>878</v>
      </c>
      <c r="B559" s="9">
        <v>1</v>
      </c>
      <c r="C559" t="s">
        <v>1528</v>
      </c>
      <c r="D559" s="9">
        <v>7.6748193258771268E-3</v>
      </c>
      <c r="E559" s="9"/>
      <c r="F559" t="s">
        <v>1862</v>
      </c>
      <c r="G559" s="9"/>
      <c r="H559" t="s">
        <v>2548</v>
      </c>
      <c r="I559" s="311">
        <f>[1]stats!$D559</f>
        <v>7.6748193258771268E-3</v>
      </c>
      <c r="J559" s="313">
        <f t="shared" si="8"/>
        <v>0</v>
      </c>
    </row>
    <row r="560" spans="1:10">
      <c r="A560" t="s">
        <v>879</v>
      </c>
      <c r="B560" s="9">
        <v>1</v>
      </c>
      <c r="C560" t="s">
        <v>1528</v>
      </c>
      <c r="D560" s="9">
        <v>1.0011682236994324E-2</v>
      </c>
      <c r="E560" s="9"/>
      <c r="F560" t="s">
        <v>1863</v>
      </c>
      <c r="G560" s="9"/>
      <c r="H560" t="s">
        <v>2549</v>
      </c>
      <c r="I560" s="311">
        <f>[1]stats!$D560</f>
        <v>1.0011682236994324E-2</v>
      </c>
      <c r="J560" s="313">
        <f t="shared" si="8"/>
        <v>0</v>
      </c>
    </row>
    <row r="561" spans="1:10">
      <c r="A561" t="s">
        <v>880</v>
      </c>
      <c r="B561" s="9">
        <v>1</v>
      </c>
      <c r="C561" t="s">
        <v>1528</v>
      </c>
      <c r="D561" s="9">
        <v>-2.2003272355655959E-3</v>
      </c>
      <c r="E561" s="9"/>
      <c r="F561" t="s">
        <v>1864</v>
      </c>
      <c r="G561" s="9"/>
      <c r="H561" t="s">
        <v>2550</v>
      </c>
      <c r="I561" s="311">
        <f>[1]stats!$D561</f>
        <v>-2.2003272355655959E-3</v>
      </c>
      <c r="J561" s="313">
        <f t="shared" si="8"/>
        <v>0</v>
      </c>
    </row>
    <row r="562" spans="1:10">
      <c r="A562" t="s">
        <v>881</v>
      </c>
      <c r="B562" s="9">
        <v>1</v>
      </c>
      <c r="C562" t="s">
        <v>1528</v>
      </c>
      <c r="D562" s="9">
        <v>-8.4814102864509983E-3</v>
      </c>
      <c r="E562" s="9"/>
      <c r="F562" t="s">
        <v>1865</v>
      </c>
      <c r="G562" s="9"/>
      <c r="H562" t="s">
        <v>2551</v>
      </c>
      <c r="I562" s="311">
        <f>[1]stats!$D562</f>
        <v>-8.4814102864509983E-3</v>
      </c>
      <c r="J562" s="313">
        <f t="shared" si="8"/>
        <v>0</v>
      </c>
    </row>
    <row r="563" spans="1:10">
      <c r="A563" t="s">
        <v>882</v>
      </c>
      <c r="B563" s="9">
        <v>2</v>
      </c>
      <c r="C563" t="s">
        <v>1528</v>
      </c>
      <c r="D563" s="9">
        <v>1.6964889077007349E-2</v>
      </c>
      <c r="E563" s="9"/>
      <c r="F563" t="s">
        <v>1866</v>
      </c>
      <c r="G563" s="9"/>
      <c r="H563" t="s">
        <v>2552</v>
      </c>
      <c r="I563" s="311">
        <f>[1]stats!$D563</f>
        <v>1.6964889077007349E-2</v>
      </c>
      <c r="J563" s="313">
        <f t="shared" si="8"/>
        <v>0</v>
      </c>
    </row>
    <row r="564" spans="1:10">
      <c r="A564" t="s">
        <v>883</v>
      </c>
      <c r="B564" s="9">
        <v>2</v>
      </c>
      <c r="C564" t="s">
        <v>1528</v>
      </c>
      <c r="D564" s="9">
        <v>1.8622894699137034E-2</v>
      </c>
      <c r="E564" s="9"/>
      <c r="F564" t="s">
        <v>1867</v>
      </c>
      <c r="G564" s="9"/>
      <c r="H564" t="s">
        <v>2553</v>
      </c>
      <c r="I564" s="311">
        <f>[1]stats!$D564</f>
        <v>1.8622894699137034E-2</v>
      </c>
      <c r="J564" s="313">
        <f t="shared" si="8"/>
        <v>0</v>
      </c>
    </row>
    <row r="565" spans="1:10">
      <c r="A565" t="s">
        <v>884</v>
      </c>
      <c r="B565" s="9">
        <v>2</v>
      </c>
      <c r="C565" t="s">
        <v>1528</v>
      </c>
      <c r="D565" s="9">
        <v>7.1109187609694341E-3</v>
      </c>
      <c r="E565" s="9"/>
      <c r="F565" t="s">
        <v>1868</v>
      </c>
      <c r="G565" s="9"/>
      <c r="H565" t="s">
        <v>2554</v>
      </c>
      <c r="I565" s="311">
        <f>[1]stats!$D565</f>
        <v>7.1109187609694341E-3</v>
      </c>
      <c r="J565" s="313">
        <f t="shared" si="8"/>
        <v>0</v>
      </c>
    </row>
    <row r="566" spans="1:10">
      <c r="A566" t="s">
        <v>885</v>
      </c>
      <c r="B566" s="9">
        <v>2</v>
      </c>
      <c r="C566" t="s">
        <v>1528</v>
      </c>
      <c r="D566" s="9">
        <v>1.5213996752768648E-2</v>
      </c>
      <c r="E566" s="9"/>
      <c r="F566" t="s">
        <v>1869</v>
      </c>
      <c r="G566" s="9"/>
      <c r="H566" t="s">
        <v>2555</v>
      </c>
      <c r="I566" s="311">
        <f>[1]stats!$D566</f>
        <v>1.5213996752768648E-2</v>
      </c>
      <c r="J566" s="313">
        <f t="shared" si="8"/>
        <v>0</v>
      </c>
    </row>
    <row r="567" spans="1:10">
      <c r="A567" t="s">
        <v>886</v>
      </c>
      <c r="B567" s="9">
        <v>2</v>
      </c>
      <c r="C567" t="s">
        <v>1528</v>
      </c>
      <c r="D567" s="9">
        <v>2.2815209714157998E-3</v>
      </c>
      <c r="E567" s="9"/>
      <c r="F567" t="s">
        <v>1870</v>
      </c>
      <c r="G567" s="9"/>
      <c r="H567" t="s">
        <v>2556</v>
      </c>
      <c r="I567" s="311">
        <f>[1]stats!$D567</f>
        <v>2.2815209714157998E-3</v>
      </c>
      <c r="J567" s="313">
        <f t="shared" si="8"/>
        <v>0</v>
      </c>
    </row>
    <row r="568" spans="1:10">
      <c r="A568" t="s">
        <v>887</v>
      </c>
      <c r="B568" s="9">
        <v>2</v>
      </c>
      <c r="C568" t="s">
        <v>1528</v>
      </c>
      <c r="D568" s="9">
        <v>6.3936437444351802E-3</v>
      </c>
      <c r="E568" s="9"/>
      <c r="F568" t="s">
        <v>1871</v>
      </c>
      <c r="G568" s="9"/>
      <c r="H568" t="s">
        <v>2557</v>
      </c>
      <c r="I568" s="311">
        <f>[1]stats!$D568</f>
        <v>6.3936437444351802E-3</v>
      </c>
      <c r="J568" s="313">
        <f t="shared" si="8"/>
        <v>0</v>
      </c>
    </row>
    <row r="569" spans="1:10">
      <c r="A569" t="s">
        <v>888</v>
      </c>
      <c r="B569" s="9">
        <v>2</v>
      </c>
      <c r="C569" t="s">
        <v>1528</v>
      </c>
      <c r="D569" s="9">
        <v>1.6804121220463066E-2</v>
      </c>
      <c r="E569" s="9"/>
      <c r="F569" t="s">
        <v>1872</v>
      </c>
      <c r="G569" s="9"/>
      <c r="H569" t="s">
        <v>2558</v>
      </c>
      <c r="I569" s="311">
        <f>[1]stats!$D569</f>
        <v>1.6804121220463066E-2</v>
      </c>
      <c r="J569" s="313">
        <f t="shared" si="8"/>
        <v>0</v>
      </c>
    </row>
    <row r="570" spans="1:10">
      <c r="A570" t="s">
        <v>889</v>
      </c>
      <c r="B570" s="9">
        <v>2</v>
      </c>
      <c r="C570" t="s">
        <v>1528</v>
      </c>
      <c r="D570" s="9">
        <v>8.6393772068845548E-3</v>
      </c>
      <c r="E570" s="9"/>
      <c r="F570" t="s">
        <v>1873</v>
      </c>
      <c r="G570" s="9"/>
      <c r="H570" t="s">
        <v>2559</v>
      </c>
      <c r="I570" s="311">
        <f>[1]stats!$D570</f>
        <v>8.6393772068845548E-3</v>
      </c>
      <c r="J570" s="313">
        <f t="shared" si="8"/>
        <v>0</v>
      </c>
    </row>
    <row r="571" spans="1:10">
      <c r="A571" t="s">
        <v>890</v>
      </c>
      <c r="B571" s="9">
        <v>2</v>
      </c>
      <c r="C571" t="s">
        <v>1528</v>
      </c>
      <c r="D571" s="9">
        <v>1.2229250954701853E-2</v>
      </c>
      <c r="E571" s="9"/>
      <c r="F571" t="s">
        <v>1874</v>
      </c>
      <c r="G571" s="9"/>
      <c r="H571" t="s">
        <v>2560</v>
      </c>
      <c r="I571" s="311">
        <f>[1]stats!$D571</f>
        <v>1.2229250954701853E-2</v>
      </c>
      <c r="J571" s="313">
        <f t="shared" si="8"/>
        <v>0</v>
      </c>
    </row>
    <row r="572" spans="1:10">
      <c r="A572" t="s">
        <v>891</v>
      </c>
      <c r="B572" s="9">
        <v>2</v>
      </c>
      <c r="C572" t="s">
        <v>1528</v>
      </c>
      <c r="D572" s="9">
        <v>-3.4063937414148798E-3</v>
      </c>
      <c r="E572" s="9"/>
      <c r="F572" t="s">
        <v>1875</v>
      </c>
      <c r="G572" s="9"/>
      <c r="H572" t="s">
        <v>2561</v>
      </c>
      <c r="I572" s="311">
        <f>[1]stats!$D572</f>
        <v>-3.4063937414148798E-3</v>
      </c>
      <c r="J572" s="313">
        <f t="shared" si="8"/>
        <v>0</v>
      </c>
    </row>
    <row r="573" spans="1:10">
      <c r="A573" t="s">
        <v>892</v>
      </c>
      <c r="B573" s="9">
        <v>2</v>
      </c>
      <c r="C573" t="s">
        <v>1528</v>
      </c>
      <c r="D573" s="9">
        <v>-7.3603958269118528E-3</v>
      </c>
      <c r="E573" s="9"/>
      <c r="F573" t="s">
        <v>1876</v>
      </c>
      <c r="G573" s="9"/>
      <c r="H573" t="s">
        <v>2562</v>
      </c>
      <c r="I573" s="311">
        <f>[1]stats!$D573</f>
        <v>-7.3603958269118528E-3</v>
      </c>
      <c r="J573" s="313">
        <f t="shared" si="8"/>
        <v>0</v>
      </c>
    </row>
    <row r="574" spans="1:10">
      <c r="A574" t="s">
        <v>893</v>
      </c>
      <c r="B574" s="9">
        <v>3</v>
      </c>
      <c r="C574" t="s">
        <v>1528</v>
      </c>
      <c r="D574" s="9">
        <v>1.894612992304474E-2</v>
      </c>
      <c r="E574" s="9"/>
      <c r="F574" t="s">
        <v>1877</v>
      </c>
      <c r="G574" s="9"/>
      <c r="H574" t="s">
        <v>2563</v>
      </c>
      <c r="I574" s="311">
        <f>[1]stats!$D574</f>
        <v>1.894612992304474E-2</v>
      </c>
      <c r="J574" s="313">
        <f t="shared" si="8"/>
        <v>0</v>
      </c>
    </row>
    <row r="575" spans="1:10">
      <c r="A575" t="s">
        <v>894</v>
      </c>
      <c r="B575" s="9">
        <v>3</v>
      </c>
      <c r="C575" t="s">
        <v>1528</v>
      </c>
      <c r="D575" s="9">
        <v>2.0394895726985718E-2</v>
      </c>
      <c r="E575" s="9"/>
      <c r="F575" t="s">
        <v>1878</v>
      </c>
      <c r="G575" s="9"/>
      <c r="H575" t="s">
        <v>2564</v>
      </c>
      <c r="I575" s="311">
        <f>[1]stats!$D575</f>
        <v>2.0394895726985718E-2</v>
      </c>
      <c r="J575" s="313">
        <f t="shared" si="8"/>
        <v>0</v>
      </c>
    </row>
    <row r="576" spans="1:10">
      <c r="A576" t="s">
        <v>895</v>
      </c>
      <c r="B576" s="9">
        <v>3</v>
      </c>
      <c r="C576" t="s">
        <v>1528</v>
      </c>
      <c r="D576" s="9">
        <v>4.2597548274392119E-3</v>
      </c>
      <c r="E576" s="9"/>
      <c r="F576" t="s">
        <v>1879</v>
      </c>
      <c r="G576" s="9"/>
      <c r="H576" t="s">
        <v>2565</v>
      </c>
      <c r="I576" s="311">
        <f>[1]stats!$D576</f>
        <v>4.2597548274392119E-3</v>
      </c>
      <c r="J576" s="313">
        <f t="shared" si="8"/>
        <v>0</v>
      </c>
    </row>
    <row r="577" spans="1:10">
      <c r="A577" t="s">
        <v>896</v>
      </c>
      <c r="B577" s="9">
        <v>3</v>
      </c>
      <c r="C577" t="s">
        <v>1528</v>
      </c>
      <c r="D577" s="9">
        <v>1.5273728378011621E-2</v>
      </c>
      <c r="E577" s="9"/>
      <c r="F577" t="s">
        <v>1880</v>
      </c>
      <c r="G577" s="9"/>
      <c r="H577" t="s">
        <v>2566</v>
      </c>
      <c r="I577" s="311">
        <f>[1]stats!$D577</f>
        <v>1.5273728378011621E-2</v>
      </c>
      <c r="J577" s="313">
        <f t="shared" si="8"/>
        <v>0</v>
      </c>
    </row>
    <row r="578" spans="1:10">
      <c r="A578" t="s">
        <v>897</v>
      </c>
      <c r="B578" s="9">
        <v>3</v>
      </c>
      <c r="C578" t="s">
        <v>1528</v>
      </c>
      <c r="D578" s="9">
        <v>2.3069195665969848E-3</v>
      </c>
      <c r="E578" s="9"/>
      <c r="F578" t="s">
        <v>1881</v>
      </c>
      <c r="G578" s="9"/>
      <c r="H578" t="s">
        <v>2567</v>
      </c>
      <c r="I578" s="311">
        <f>[1]stats!$D578</f>
        <v>2.3069195665969848E-3</v>
      </c>
      <c r="J578" s="313">
        <f t="shared" si="8"/>
        <v>0</v>
      </c>
    </row>
    <row r="579" spans="1:10">
      <c r="A579" t="s">
        <v>898</v>
      </c>
      <c r="B579" s="9">
        <v>3</v>
      </c>
      <c r="C579" t="s">
        <v>1528</v>
      </c>
      <c r="D579" s="9">
        <v>7.6821101176588105E-3</v>
      </c>
      <c r="E579" s="9"/>
      <c r="F579" t="s">
        <v>1882</v>
      </c>
      <c r="G579" s="9"/>
      <c r="H579" t="s">
        <v>2568</v>
      </c>
      <c r="I579" s="311">
        <f>[1]stats!$D579</f>
        <v>7.6821101176588105E-3</v>
      </c>
      <c r="J579" s="313">
        <f t="shared" ref="J579:J642" si="9">D579-I579</f>
        <v>0</v>
      </c>
    </row>
    <row r="580" spans="1:10">
      <c r="A580" t="s">
        <v>899</v>
      </c>
      <c r="B580" s="9">
        <v>3</v>
      </c>
      <c r="C580" t="s">
        <v>1528</v>
      </c>
      <c r="D580" s="9">
        <v>1.0876858997859676E-2</v>
      </c>
      <c r="E580" s="9"/>
      <c r="F580" t="s">
        <v>1883</v>
      </c>
      <c r="G580" s="9"/>
      <c r="H580" t="s">
        <v>2569</v>
      </c>
      <c r="I580" s="311">
        <f>[1]stats!$D580</f>
        <v>1.0876858997859676E-2</v>
      </c>
      <c r="J580" s="313">
        <f t="shared" si="9"/>
        <v>0</v>
      </c>
    </row>
    <row r="581" spans="1:10">
      <c r="A581" t="s">
        <v>900</v>
      </c>
      <c r="B581" s="9">
        <v>3</v>
      </c>
      <c r="C581" t="s">
        <v>1528</v>
      </c>
      <c r="D581" s="9">
        <v>9.164772234668701E-3</v>
      </c>
      <c r="E581" s="9"/>
      <c r="F581" t="s">
        <v>1884</v>
      </c>
      <c r="G581" s="9"/>
      <c r="H581" t="s">
        <v>2570</v>
      </c>
      <c r="I581" s="311">
        <f>[1]stats!$D581</f>
        <v>9.164772234668701E-3</v>
      </c>
      <c r="J581" s="313">
        <f t="shared" si="9"/>
        <v>0</v>
      </c>
    </row>
    <row r="582" spans="1:10">
      <c r="A582" t="s">
        <v>901</v>
      </c>
      <c r="B582" s="9">
        <v>3</v>
      </c>
      <c r="C582" t="s">
        <v>1528</v>
      </c>
      <c r="D582" s="9">
        <v>1.2712785609326909E-2</v>
      </c>
      <c r="E582" s="9"/>
      <c r="F582" t="s">
        <v>1885</v>
      </c>
      <c r="G582" s="9"/>
      <c r="H582" t="s">
        <v>2571</v>
      </c>
      <c r="I582" s="311">
        <f>[1]stats!$D582</f>
        <v>1.2712785609326909E-2</v>
      </c>
      <c r="J582" s="313">
        <f t="shared" si="9"/>
        <v>0</v>
      </c>
    </row>
    <row r="583" spans="1:10">
      <c r="A583" t="s">
        <v>902</v>
      </c>
      <c r="B583" s="9">
        <v>3</v>
      </c>
      <c r="C583" t="s">
        <v>1528</v>
      </c>
      <c r="D583" s="9">
        <v>-3.5270015372833737E-3</v>
      </c>
      <c r="E583" s="9"/>
      <c r="F583" t="s">
        <v>1886</v>
      </c>
      <c r="G583" s="9"/>
      <c r="H583" t="s">
        <v>2572</v>
      </c>
      <c r="I583" s="311">
        <f>[1]stats!$D583</f>
        <v>-3.5270015372833737E-3</v>
      </c>
      <c r="J583" s="313">
        <f t="shared" si="9"/>
        <v>0</v>
      </c>
    </row>
    <row r="584" spans="1:10">
      <c r="A584" t="s">
        <v>903</v>
      </c>
      <c r="B584" s="9">
        <v>3</v>
      </c>
      <c r="C584" t="s">
        <v>1528</v>
      </c>
      <c r="D584" s="9">
        <v>-4.1001308161085111E-3</v>
      </c>
      <c r="E584" s="9"/>
      <c r="F584" t="s">
        <v>1887</v>
      </c>
      <c r="G584" s="9"/>
      <c r="H584" t="s">
        <v>2573</v>
      </c>
      <c r="I584" s="311">
        <f>[1]stats!$D584</f>
        <v>-4.1001308161085111E-3</v>
      </c>
      <c r="J584" s="313">
        <f t="shared" si="9"/>
        <v>0</v>
      </c>
    </row>
    <row r="585" spans="1:10">
      <c r="A585" t="s">
        <v>904</v>
      </c>
      <c r="B585" s="9">
        <v>4</v>
      </c>
      <c r="C585" t="s">
        <v>1528</v>
      </c>
      <c r="D585" s="9">
        <v>2.1426609801998984E-2</v>
      </c>
      <c r="E585" s="9"/>
      <c r="F585" t="s">
        <v>1888</v>
      </c>
      <c r="G585" s="9"/>
      <c r="H585" t="s">
        <v>2574</v>
      </c>
      <c r="I585" s="311">
        <f>[1]stats!$D585</f>
        <v>2.1426609801998984E-2</v>
      </c>
      <c r="J585" s="313">
        <f t="shared" si="9"/>
        <v>0</v>
      </c>
    </row>
    <row r="586" spans="1:10">
      <c r="A586" t="s">
        <v>905</v>
      </c>
      <c r="B586" s="9">
        <v>4</v>
      </c>
      <c r="C586" t="s">
        <v>1528</v>
      </c>
      <c r="D586" s="9">
        <v>2.2960669713927958E-2</v>
      </c>
      <c r="E586" s="9"/>
      <c r="F586" t="s">
        <v>1889</v>
      </c>
      <c r="G586" s="9"/>
      <c r="H586" t="s">
        <v>2575</v>
      </c>
      <c r="I586" s="311">
        <f>[1]stats!$D586</f>
        <v>2.2960669713927958E-2</v>
      </c>
      <c r="J586" s="313">
        <f t="shared" si="9"/>
        <v>0</v>
      </c>
    </row>
    <row r="587" spans="1:10">
      <c r="A587" t="s">
        <v>906</v>
      </c>
      <c r="B587" s="9">
        <v>4</v>
      </c>
      <c r="C587" t="s">
        <v>1528</v>
      </c>
      <c r="D587" s="9">
        <v>4.1227214186853453E-3</v>
      </c>
      <c r="E587" s="9"/>
      <c r="F587" t="s">
        <v>1890</v>
      </c>
      <c r="G587" s="9"/>
      <c r="H587" t="s">
        <v>2576</v>
      </c>
      <c r="I587" s="311">
        <f>[1]stats!$D587</f>
        <v>4.1227214186853453E-3</v>
      </c>
      <c r="J587" s="313">
        <f t="shared" si="9"/>
        <v>0</v>
      </c>
    </row>
    <row r="588" spans="1:10">
      <c r="A588" t="s">
        <v>907</v>
      </c>
      <c r="B588" s="9">
        <v>4</v>
      </c>
      <c r="C588" t="s">
        <v>1528</v>
      </c>
      <c r="D588" s="9">
        <v>1.4238574382976323E-2</v>
      </c>
      <c r="E588" s="9"/>
      <c r="F588" t="s">
        <v>1891</v>
      </c>
      <c r="G588" s="9"/>
      <c r="H588" t="s">
        <v>2577</v>
      </c>
      <c r="I588" s="311">
        <f>[1]stats!$D588</f>
        <v>1.4238574382976323E-2</v>
      </c>
      <c r="J588" s="313">
        <f t="shared" si="9"/>
        <v>0</v>
      </c>
    </row>
    <row r="589" spans="1:10">
      <c r="A589" t="s">
        <v>908</v>
      </c>
      <c r="B589" s="9">
        <v>4</v>
      </c>
      <c r="C589" t="s">
        <v>1528</v>
      </c>
      <c r="D589" s="9">
        <v>2.3714419231816559E-3</v>
      </c>
      <c r="E589" s="9"/>
      <c r="F589" t="s">
        <v>1892</v>
      </c>
      <c r="G589" s="9"/>
      <c r="H589" t="s">
        <v>2578</v>
      </c>
      <c r="I589" s="311">
        <f>[1]stats!$D589</f>
        <v>2.3714419231816559E-3</v>
      </c>
      <c r="J589" s="313">
        <f t="shared" si="9"/>
        <v>0</v>
      </c>
    </row>
    <row r="590" spans="1:10">
      <c r="A590" t="s">
        <v>909</v>
      </c>
      <c r="B590" s="9">
        <v>4</v>
      </c>
      <c r="C590" t="s">
        <v>1528</v>
      </c>
      <c r="D590" s="9">
        <v>9.1949672109178666E-3</v>
      </c>
      <c r="E590" s="9"/>
      <c r="F590" t="s">
        <v>1893</v>
      </c>
      <c r="G590" s="9"/>
      <c r="H590" t="s">
        <v>2579</v>
      </c>
      <c r="I590" s="311">
        <f>[1]stats!$D590</f>
        <v>9.1949672109178666E-3</v>
      </c>
      <c r="J590" s="313">
        <f t="shared" si="9"/>
        <v>0</v>
      </c>
    </row>
    <row r="591" spans="1:10">
      <c r="A591" t="s">
        <v>910</v>
      </c>
      <c r="B591" s="9">
        <v>4</v>
      </c>
      <c r="C591" t="s">
        <v>1528</v>
      </c>
      <c r="D591" s="9">
        <v>1.1398324464247597E-2</v>
      </c>
      <c r="E591" s="9"/>
      <c r="F591" t="s">
        <v>1894</v>
      </c>
      <c r="G591" s="9"/>
      <c r="H591" t="s">
        <v>2580</v>
      </c>
      <c r="I591" s="311">
        <f>[1]stats!$D591</f>
        <v>1.1398324464247597E-2</v>
      </c>
      <c r="J591" s="313">
        <f t="shared" si="9"/>
        <v>0</v>
      </c>
    </row>
    <row r="592" spans="1:10">
      <c r="A592" t="s">
        <v>911</v>
      </c>
      <c r="B592" s="9">
        <v>4</v>
      </c>
      <c r="C592" t="s">
        <v>1528</v>
      </c>
      <c r="D592" s="9">
        <v>9.6771593287147701E-3</v>
      </c>
      <c r="E592" s="9"/>
      <c r="F592" t="s">
        <v>1895</v>
      </c>
      <c r="G592" s="9"/>
      <c r="H592" t="s">
        <v>2581</v>
      </c>
      <c r="I592" s="311">
        <f>[1]stats!$D592</f>
        <v>9.6771593287147701E-3</v>
      </c>
      <c r="J592" s="313">
        <f t="shared" si="9"/>
        <v>0</v>
      </c>
    </row>
    <row r="593" spans="1:10">
      <c r="A593" t="s">
        <v>912</v>
      </c>
      <c r="B593" s="9">
        <v>4</v>
      </c>
      <c r="C593" t="s">
        <v>1528</v>
      </c>
      <c r="D593" s="9">
        <v>1.3765702503010093E-2</v>
      </c>
      <c r="E593" s="9"/>
      <c r="F593" t="s">
        <v>1896</v>
      </c>
      <c r="G593" s="9"/>
      <c r="H593" t="s">
        <v>2582</v>
      </c>
      <c r="I593" s="311">
        <f>[1]stats!$D593</f>
        <v>1.3765702503010093E-2</v>
      </c>
      <c r="J593" s="313">
        <f t="shared" si="9"/>
        <v>0</v>
      </c>
    </row>
    <row r="594" spans="1:10">
      <c r="A594" t="s">
        <v>913</v>
      </c>
      <c r="B594" s="9">
        <v>4</v>
      </c>
      <c r="C594" t="s">
        <v>1528</v>
      </c>
      <c r="D594" s="9">
        <v>-1.0599659719097445E-3</v>
      </c>
      <c r="E594" s="9"/>
      <c r="F594" t="s">
        <v>1897</v>
      </c>
      <c r="G594" s="9"/>
      <c r="H594" t="s">
        <v>2583</v>
      </c>
      <c r="I594" s="311">
        <f>[1]stats!$D594</f>
        <v>-1.0599659719097445E-3</v>
      </c>
      <c r="J594" s="313">
        <f t="shared" si="9"/>
        <v>0</v>
      </c>
    </row>
    <row r="595" spans="1:10">
      <c r="A595" t="s">
        <v>914</v>
      </c>
      <c r="B595" s="9">
        <v>4</v>
      </c>
      <c r="C595" t="s">
        <v>1528</v>
      </c>
      <c r="D595" s="9">
        <v>-4.1174913292746909E-3</v>
      </c>
      <c r="E595" s="9"/>
      <c r="F595" t="s">
        <v>1898</v>
      </c>
      <c r="G595" s="9"/>
      <c r="H595" t="s">
        <v>2584</v>
      </c>
      <c r="I595" s="311">
        <f>[1]stats!$D595</f>
        <v>-4.1174913292746909E-3</v>
      </c>
      <c r="J595" s="313">
        <f t="shared" si="9"/>
        <v>0</v>
      </c>
    </row>
    <row r="596" spans="1:10">
      <c r="A596" t="s">
        <v>915</v>
      </c>
      <c r="B596" s="9">
        <v>5</v>
      </c>
      <c r="C596" t="s">
        <v>1528</v>
      </c>
      <c r="D596" s="9">
        <v>2.2832443033661404E-2</v>
      </c>
      <c r="E596" s="9"/>
      <c r="F596" t="s">
        <v>1899</v>
      </c>
      <c r="G596" s="9"/>
      <c r="H596" t="s">
        <v>2585</v>
      </c>
      <c r="I596" s="311">
        <f>[1]stats!$D596</f>
        <v>2.2832443033661404E-2</v>
      </c>
      <c r="J596" s="313">
        <f t="shared" si="9"/>
        <v>0</v>
      </c>
    </row>
    <row r="597" spans="1:10">
      <c r="A597" t="s">
        <v>916</v>
      </c>
      <c r="B597" s="9">
        <v>5</v>
      </c>
      <c r="C597" t="s">
        <v>1528</v>
      </c>
      <c r="D597" s="9">
        <v>2.4675502761696187E-2</v>
      </c>
      <c r="E597" s="9"/>
      <c r="F597" t="s">
        <v>1900</v>
      </c>
      <c r="G597" s="9"/>
      <c r="H597" t="s">
        <v>2586</v>
      </c>
      <c r="I597" s="311">
        <f>[1]stats!$D597</f>
        <v>2.4675502761696187E-2</v>
      </c>
      <c r="J597" s="313">
        <f t="shared" si="9"/>
        <v>0</v>
      </c>
    </row>
    <row r="598" spans="1:10">
      <c r="A598" t="s">
        <v>917</v>
      </c>
      <c r="B598" s="9">
        <v>5</v>
      </c>
      <c r="C598" t="s">
        <v>1528</v>
      </c>
      <c r="D598" s="9">
        <v>3.6368872674955692E-3</v>
      </c>
      <c r="E598" s="9"/>
      <c r="F598" t="s">
        <v>1901</v>
      </c>
      <c r="G598" s="9"/>
      <c r="H598" t="s">
        <v>2587</v>
      </c>
      <c r="I598" s="311">
        <f>[1]stats!$D598</f>
        <v>3.6368872674955692E-3</v>
      </c>
      <c r="J598" s="313">
        <f t="shared" si="9"/>
        <v>0</v>
      </c>
    </row>
    <row r="599" spans="1:10">
      <c r="A599" t="s">
        <v>918</v>
      </c>
      <c r="B599" s="9">
        <v>5</v>
      </c>
      <c r="C599" t="s">
        <v>1528</v>
      </c>
      <c r="D599" s="9">
        <v>1.3075928461863676E-2</v>
      </c>
      <c r="E599" s="9"/>
      <c r="F599" t="s">
        <v>1902</v>
      </c>
      <c r="G599" s="9"/>
      <c r="H599" t="s">
        <v>2588</v>
      </c>
      <c r="I599" s="311">
        <f>[1]stats!$D599</f>
        <v>1.3075928461863676E-2</v>
      </c>
      <c r="J599" s="313">
        <f t="shared" si="9"/>
        <v>0</v>
      </c>
    </row>
    <row r="600" spans="1:10">
      <c r="A600" t="s">
        <v>919</v>
      </c>
      <c r="B600" s="9">
        <v>5</v>
      </c>
      <c r="C600" t="s">
        <v>1528</v>
      </c>
      <c r="D600" s="9">
        <v>2.4889765226351456E-3</v>
      </c>
      <c r="E600" s="9"/>
      <c r="F600" t="s">
        <v>1903</v>
      </c>
      <c r="G600" s="9"/>
      <c r="H600" t="s">
        <v>2589</v>
      </c>
      <c r="I600" s="311">
        <f>[1]stats!$D600</f>
        <v>2.4889765226351456E-3</v>
      </c>
      <c r="J600" s="313">
        <f t="shared" si="9"/>
        <v>0</v>
      </c>
    </row>
    <row r="601" spans="1:10">
      <c r="A601" t="s">
        <v>920</v>
      </c>
      <c r="B601" s="9">
        <v>5</v>
      </c>
      <c r="C601" t="s">
        <v>1528</v>
      </c>
      <c r="D601" s="9">
        <v>9.6146793872636128E-3</v>
      </c>
      <c r="E601" s="9"/>
      <c r="F601" t="s">
        <v>1904</v>
      </c>
      <c r="G601" s="9"/>
      <c r="H601" t="s">
        <v>2590</v>
      </c>
      <c r="I601" s="311">
        <f>[1]stats!$D601</f>
        <v>9.6146793872636128E-3</v>
      </c>
      <c r="J601" s="313">
        <f t="shared" si="9"/>
        <v>0</v>
      </c>
    </row>
    <row r="602" spans="1:10">
      <c r="A602" t="s">
        <v>921</v>
      </c>
      <c r="B602" s="9">
        <v>5</v>
      </c>
      <c r="C602" t="s">
        <v>1528</v>
      </c>
      <c r="D602" s="9">
        <v>1.02663292993894E-2</v>
      </c>
      <c r="E602" s="9"/>
      <c r="F602" t="s">
        <v>1905</v>
      </c>
      <c r="G602" s="9"/>
      <c r="H602" t="s">
        <v>2591</v>
      </c>
      <c r="I602" s="311">
        <f>[1]stats!$D602</f>
        <v>1.02663292993894E-2</v>
      </c>
      <c r="J602" s="313">
        <f t="shared" si="9"/>
        <v>0</v>
      </c>
    </row>
    <row r="603" spans="1:10">
      <c r="A603" t="s">
        <v>922</v>
      </c>
      <c r="B603" s="9">
        <v>5</v>
      </c>
      <c r="C603" t="s">
        <v>1528</v>
      </c>
      <c r="D603" s="9">
        <v>9.9608701713504583E-3</v>
      </c>
      <c r="E603" s="9"/>
      <c r="F603" t="s">
        <v>1906</v>
      </c>
      <c r="G603" s="9"/>
      <c r="H603" t="s">
        <v>2592</v>
      </c>
      <c r="I603" s="311">
        <f>[1]stats!$D603</f>
        <v>9.9608701713504583E-3</v>
      </c>
      <c r="J603" s="313">
        <f t="shared" si="9"/>
        <v>0</v>
      </c>
    </row>
    <row r="604" spans="1:10">
      <c r="A604" t="s">
        <v>923</v>
      </c>
      <c r="B604" s="9">
        <v>5</v>
      </c>
      <c r="C604" t="s">
        <v>1528</v>
      </c>
      <c r="D604" s="9">
        <v>1.5060823374432574E-2</v>
      </c>
      <c r="E604" s="9"/>
      <c r="F604" t="s">
        <v>1907</v>
      </c>
      <c r="G604" s="9"/>
      <c r="H604" t="s">
        <v>2593</v>
      </c>
      <c r="I604" s="311">
        <f>[1]stats!$D604</f>
        <v>1.5060823374432574E-2</v>
      </c>
      <c r="J604" s="313">
        <f t="shared" si="9"/>
        <v>0</v>
      </c>
    </row>
    <row r="605" spans="1:10">
      <c r="A605" t="s">
        <v>924</v>
      </c>
      <c r="B605" s="9">
        <v>5</v>
      </c>
      <c r="C605" t="s">
        <v>1528</v>
      </c>
      <c r="D605" s="9">
        <v>-1.2310402439248687E-3</v>
      </c>
      <c r="E605" s="9"/>
      <c r="F605" t="s">
        <v>1908</v>
      </c>
      <c r="G605" s="9"/>
      <c r="H605" t="s">
        <v>2594</v>
      </c>
      <c r="I605" s="311">
        <f>[1]stats!$D605</f>
        <v>-1.2310402439248687E-3</v>
      </c>
      <c r="J605" s="313">
        <f t="shared" si="9"/>
        <v>0</v>
      </c>
    </row>
    <row r="606" spans="1:10">
      <c r="A606" t="s">
        <v>925</v>
      </c>
      <c r="B606" s="9">
        <v>5</v>
      </c>
      <c r="C606" t="s">
        <v>1528</v>
      </c>
      <c r="D606" s="9">
        <v>-3.6246950014554762E-3</v>
      </c>
      <c r="E606" s="9"/>
      <c r="F606" t="s">
        <v>1909</v>
      </c>
      <c r="G606" s="9"/>
      <c r="H606" t="s">
        <v>2595</v>
      </c>
      <c r="I606" s="311">
        <f>[1]stats!$D606</f>
        <v>-3.6246950014554762E-3</v>
      </c>
      <c r="J606" s="313">
        <f t="shared" si="9"/>
        <v>0</v>
      </c>
    </row>
    <row r="607" spans="1:10">
      <c r="A607" t="s">
        <v>926</v>
      </c>
      <c r="B607" s="9">
        <v>6</v>
      </c>
      <c r="C607" t="s">
        <v>1528</v>
      </c>
      <c r="D607" s="9">
        <v>2.584209841143777E-2</v>
      </c>
      <c r="E607" s="9"/>
      <c r="F607" t="s">
        <v>1910</v>
      </c>
      <c r="G607" s="9"/>
      <c r="H607" t="s">
        <v>2596</v>
      </c>
      <c r="I607" s="311">
        <f>[1]stats!$D607</f>
        <v>2.584209841143777E-2</v>
      </c>
      <c r="J607" s="313">
        <f t="shared" si="9"/>
        <v>0</v>
      </c>
    </row>
    <row r="608" spans="1:10">
      <c r="A608" t="s">
        <v>927</v>
      </c>
      <c r="B608" s="9">
        <v>6</v>
      </c>
      <c r="C608" t="s">
        <v>1528</v>
      </c>
      <c r="D608" s="9">
        <v>2.8119017092935801E-2</v>
      </c>
      <c r="E608" s="9"/>
      <c r="F608" t="s">
        <v>1911</v>
      </c>
      <c r="G608" s="9"/>
      <c r="H608" t="s">
        <v>2597</v>
      </c>
      <c r="I608" s="311">
        <f>[1]stats!$D608</f>
        <v>2.8119017092935801E-2</v>
      </c>
      <c r="J608" s="313">
        <f t="shared" si="9"/>
        <v>0</v>
      </c>
    </row>
    <row r="609" spans="1:10">
      <c r="A609" t="s">
        <v>928</v>
      </c>
      <c r="B609" s="9">
        <v>6</v>
      </c>
      <c r="C609" t="s">
        <v>1528</v>
      </c>
      <c r="D609" s="9">
        <v>3.5522511539550776E-3</v>
      </c>
      <c r="E609" s="9"/>
      <c r="F609" t="s">
        <v>1912</v>
      </c>
      <c r="G609" s="9"/>
      <c r="H609" t="s">
        <v>2598</v>
      </c>
      <c r="I609" s="311">
        <f>[1]stats!$D609</f>
        <v>3.5522511539550776E-3</v>
      </c>
      <c r="J609" s="313">
        <f t="shared" si="9"/>
        <v>0</v>
      </c>
    </row>
    <row r="610" spans="1:10">
      <c r="A610" t="s">
        <v>929</v>
      </c>
      <c r="B610" s="9">
        <v>6</v>
      </c>
      <c r="C610" t="s">
        <v>1528</v>
      </c>
      <c r="D610" s="9">
        <v>1.401233595034327E-2</v>
      </c>
      <c r="E610" s="9"/>
      <c r="F610" t="s">
        <v>1913</v>
      </c>
      <c r="G610" s="9"/>
      <c r="H610" t="s">
        <v>2599</v>
      </c>
      <c r="I610" s="311">
        <f>[1]stats!$D610</f>
        <v>1.401233595034327E-2</v>
      </c>
      <c r="J610" s="313">
        <f t="shared" si="9"/>
        <v>0</v>
      </c>
    </row>
    <row r="611" spans="1:10">
      <c r="A611" t="s">
        <v>930</v>
      </c>
      <c r="B611" s="9">
        <v>6</v>
      </c>
      <c r="C611" t="s">
        <v>1528</v>
      </c>
      <c r="D611" s="9">
        <v>2.4808971537493263E-3</v>
      </c>
      <c r="E611" s="9"/>
      <c r="F611" t="s">
        <v>1914</v>
      </c>
      <c r="G611" s="9"/>
      <c r="H611" t="s">
        <v>2600</v>
      </c>
      <c r="I611" s="311">
        <f>[1]stats!$D611</f>
        <v>2.4808971537493263E-3</v>
      </c>
      <c r="J611" s="313">
        <f t="shared" si="9"/>
        <v>0</v>
      </c>
    </row>
    <row r="612" spans="1:10">
      <c r="A612" t="s">
        <v>931</v>
      </c>
      <c r="B612" s="9">
        <v>6</v>
      </c>
      <c r="C612" t="s">
        <v>1528</v>
      </c>
      <c r="D612" s="9">
        <v>1.1670323766175055E-2</v>
      </c>
      <c r="E612" s="9"/>
      <c r="F612" t="s">
        <v>1915</v>
      </c>
      <c r="G612" s="9"/>
      <c r="H612" t="s">
        <v>2601</v>
      </c>
      <c r="I612" s="311">
        <f>[1]stats!$D612</f>
        <v>1.1670323766175055E-2</v>
      </c>
      <c r="J612" s="313">
        <f t="shared" si="9"/>
        <v>0</v>
      </c>
    </row>
    <row r="613" spans="1:10">
      <c r="A613" t="s">
        <v>932</v>
      </c>
      <c r="B613" s="9">
        <v>6</v>
      </c>
      <c r="C613" t="s">
        <v>1528</v>
      </c>
      <c r="D613" s="9">
        <v>9.7378427298202442E-3</v>
      </c>
      <c r="E613" s="9"/>
      <c r="F613" t="s">
        <v>1916</v>
      </c>
      <c r="G613" s="9"/>
      <c r="H613" t="s">
        <v>2602</v>
      </c>
      <c r="I613" s="311">
        <f>[1]stats!$D613</f>
        <v>9.7378427298202442E-3</v>
      </c>
      <c r="J613" s="313">
        <f t="shared" si="9"/>
        <v>0</v>
      </c>
    </row>
    <row r="614" spans="1:10">
      <c r="A614" t="s">
        <v>933</v>
      </c>
      <c r="B614" s="9">
        <v>6</v>
      </c>
      <c r="C614" t="s">
        <v>1528</v>
      </c>
      <c r="D614" s="9">
        <v>1.0376371748052423E-2</v>
      </c>
      <c r="E614" s="9"/>
      <c r="F614" t="s">
        <v>1917</v>
      </c>
      <c r="G614" s="9"/>
      <c r="H614" t="s">
        <v>2603</v>
      </c>
      <c r="I614" s="311">
        <f>[1]stats!$D614</f>
        <v>1.0376371748052423E-2</v>
      </c>
      <c r="J614" s="313">
        <f t="shared" si="9"/>
        <v>0</v>
      </c>
    </row>
    <row r="615" spans="1:10">
      <c r="A615" t="s">
        <v>934</v>
      </c>
      <c r="B615" s="9">
        <v>6</v>
      </c>
      <c r="C615" t="s">
        <v>1528</v>
      </c>
      <c r="D615" s="9">
        <v>1.6448693326760744E-2</v>
      </c>
      <c r="E615" s="9"/>
      <c r="F615" t="s">
        <v>1918</v>
      </c>
      <c r="G615" s="9"/>
      <c r="H615" t="s">
        <v>2604</v>
      </c>
      <c r="I615" s="311">
        <f>[1]stats!$D615</f>
        <v>1.6448693326760744E-2</v>
      </c>
      <c r="J615" s="313">
        <f t="shared" si="9"/>
        <v>0</v>
      </c>
    </row>
    <row r="616" spans="1:10">
      <c r="A616" t="s">
        <v>935</v>
      </c>
      <c r="B616" s="9">
        <v>6</v>
      </c>
      <c r="C616" t="s">
        <v>1528</v>
      </c>
      <c r="D616" s="9">
        <v>-1.5260682323933324E-3</v>
      </c>
      <c r="E616" s="9"/>
      <c r="F616" t="s">
        <v>1919</v>
      </c>
      <c r="G616" s="9"/>
      <c r="H616" t="s">
        <v>2605</v>
      </c>
      <c r="I616" s="311">
        <f>[1]stats!$D616</f>
        <v>-1.5260682323933324E-3</v>
      </c>
      <c r="J616" s="313">
        <f t="shared" si="9"/>
        <v>0</v>
      </c>
    </row>
    <row r="617" spans="1:10">
      <c r="A617" t="s">
        <v>936</v>
      </c>
      <c r="B617" s="9">
        <v>6</v>
      </c>
      <c r="C617" t="s">
        <v>1528</v>
      </c>
      <c r="D617" s="9">
        <v>-3.3664836863605452E-3</v>
      </c>
      <c r="E617" s="9"/>
      <c r="F617" t="s">
        <v>1920</v>
      </c>
      <c r="G617" s="9"/>
      <c r="H617" t="s">
        <v>2606</v>
      </c>
      <c r="I617" s="311">
        <f>[1]stats!$D617</f>
        <v>-3.3664836863605452E-3</v>
      </c>
      <c r="J617" s="313">
        <f t="shared" si="9"/>
        <v>0</v>
      </c>
    </row>
    <row r="618" spans="1:10">
      <c r="A618" t="s">
        <v>937</v>
      </c>
      <c r="B618" s="9">
        <v>7</v>
      </c>
      <c r="C618" t="s">
        <v>1528</v>
      </c>
      <c r="D618" s="9">
        <v>2.8447713928476337E-2</v>
      </c>
      <c r="E618" s="9"/>
      <c r="F618" t="s">
        <v>1921</v>
      </c>
      <c r="G618" s="9"/>
      <c r="H618" t="s">
        <v>2607</v>
      </c>
      <c r="I618" s="311">
        <f>[1]stats!$D618</f>
        <v>2.8447713928476337E-2</v>
      </c>
      <c r="J618" s="313">
        <f t="shared" si="9"/>
        <v>0</v>
      </c>
    </row>
    <row r="619" spans="1:10">
      <c r="A619" t="s">
        <v>938</v>
      </c>
      <c r="B619" s="9">
        <v>7</v>
      </c>
      <c r="C619" t="s">
        <v>1528</v>
      </c>
      <c r="D619" s="9">
        <v>3.086631622871424E-2</v>
      </c>
      <c r="E619" s="9"/>
      <c r="F619" t="s">
        <v>1922</v>
      </c>
      <c r="G619" s="9"/>
      <c r="H619" t="s">
        <v>2608</v>
      </c>
      <c r="I619" s="311">
        <f>[1]stats!$D619</f>
        <v>3.086631622871424E-2</v>
      </c>
      <c r="J619" s="313">
        <f t="shared" si="9"/>
        <v>0</v>
      </c>
    </row>
    <row r="620" spans="1:10">
      <c r="A620" t="s">
        <v>939</v>
      </c>
      <c r="B620" s="9">
        <v>7</v>
      </c>
      <c r="C620" t="s">
        <v>1528</v>
      </c>
      <c r="D620" s="9">
        <v>3.5761492785103253E-3</v>
      </c>
      <c r="E620" s="9"/>
      <c r="F620" t="s">
        <v>1923</v>
      </c>
      <c r="G620" s="9"/>
      <c r="H620" t="s">
        <v>2609</v>
      </c>
      <c r="I620" s="311">
        <f>[1]stats!$D620</f>
        <v>3.5761492785103253E-3</v>
      </c>
      <c r="J620" s="313">
        <f t="shared" si="9"/>
        <v>0</v>
      </c>
    </row>
    <row r="621" spans="1:10">
      <c r="A621" t="s">
        <v>940</v>
      </c>
      <c r="B621" s="9">
        <v>7</v>
      </c>
      <c r="C621" t="s">
        <v>1528</v>
      </c>
      <c r="D621" s="9">
        <v>1.4128722848702105E-2</v>
      </c>
      <c r="E621" s="9"/>
      <c r="F621" t="s">
        <v>1924</v>
      </c>
      <c r="G621" s="9"/>
      <c r="H621" t="s">
        <v>2610</v>
      </c>
      <c r="I621" s="311">
        <f>[1]stats!$D621</f>
        <v>1.4128722848702105E-2</v>
      </c>
      <c r="J621" s="313">
        <f t="shared" si="9"/>
        <v>0</v>
      </c>
    </row>
    <row r="622" spans="1:10">
      <c r="A622" t="s">
        <v>941</v>
      </c>
      <c r="B622" s="9">
        <v>7</v>
      </c>
      <c r="C622" t="s">
        <v>1528</v>
      </c>
      <c r="D622" s="9">
        <v>2.5532581297071622E-3</v>
      </c>
      <c r="E622" s="9"/>
      <c r="F622" t="s">
        <v>1925</v>
      </c>
      <c r="G622" s="9"/>
      <c r="H622" t="s">
        <v>2611</v>
      </c>
      <c r="I622" s="311">
        <f>[1]stats!$D622</f>
        <v>2.5532581297071622E-3</v>
      </c>
      <c r="J622" s="313">
        <f t="shared" si="9"/>
        <v>0</v>
      </c>
    </row>
    <row r="623" spans="1:10">
      <c r="A623" t="s">
        <v>942</v>
      </c>
      <c r="B623" s="9">
        <v>7</v>
      </c>
      <c r="C623" t="s">
        <v>1528</v>
      </c>
      <c r="D623" s="9">
        <v>1.3288364115459276E-2</v>
      </c>
      <c r="E623" s="9"/>
      <c r="F623" t="s">
        <v>1926</v>
      </c>
      <c r="G623" s="9"/>
      <c r="H623" t="s">
        <v>2612</v>
      </c>
      <c r="I623" s="311">
        <f>[1]stats!$D623</f>
        <v>1.3288364115459276E-2</v>
      </c>
      <c r="J623" s="313">
        <f t="shared" si="9"/>
        <v>0</v>
      </c>
    </row>
    <row r="624" spans="1:10">
      <c r="A624" t="s">
        <v>943</v>
      </c>
      <c r="B624" s="9">
        <v>7</v>
      </c>
      <c r="C624" t="s">
        <v>1528</v>
      </c>
      <c r="D624" s="9">
        <v>1.0246662201302241E-2</v>
      </c>
      <c r="E624" s="9"/>
      <c r="F624" t="s">
        <v>1927</v>
      </c>
      <c r="G624" s="9"/>
      <c r="H624" t="s">
        <v>2613</v>
      </c>
      <c r="I624" s="311">
        <f>[1]stats!$D624</f>
        <v>1.0246662201302241E-2</v>
      </c>
      <c r="J624" s="313">
        <f t="shared" si="9"/>
        <v>0</v>
      </c>
    </row>
    <row r="625" spans="1:10">
      <c r="A625" t="s">
        <v>944</v>
      </c>
      <c r="B625" s="9">
        <v>7</v>
      </c>
      <c r="C625" t="s">
        <v>1528</v>
      </c>
      <c r="D625" s="9">
        <v>1.076298189830289E-2</v>
      </c>
      <c r="E625" s="9"/>
      <c r="F625" t="s">
        <v>1928</v>
      </c>
      <c r="G625" s="9"/>
      <c r="H625" t="s">
        <v>2614</v>
      </c>
      <c r="I625" s="311">
        <f>[1]stats!$D625</f>
        <v>1.076298189830289E-2</v>
      </c>
      <c r="J625" s="313">
        <f t="shared" si="9"/>
        <v>0</v>
      </c>
    </row>
    <row r="626" spans="1:10">
      <c r="A626" t="s">
        <v>945</v>
      </c>
      <c r="B626" s="9">
        <v>7</v>
      </c>
      <c r="C626" t="s">
        <v>1528</v>
      </c>
      <c r="D626" s="9">
        <v>1.7577952113254962E-2</v>
      </c>
      <c r="E626" s="9"/>
      <c r="F626" t="s">
        <v>1929</v>
      </c>
      <c r="G626" s="9"/>
      <c r="H626" t="s">
        <v>2615</v>
      </c>
      <c r="I626" s="311">
        <f>[1]stats!$D626</f>
        <v>1.7577952113254962E-2</v>
      </c>
      <c r="J626" s="313">
        <f t="shared" si="9"/>
        <v>0</v>
      </c>
    </row>
    <row r="627" spans="1:10">
      <c r="A627" t="s">
        <v>946</v>
      </c>
      <c r="B627" s="9">
        <v>7</v>
      </c>
      <c r="C627" t="s">
        <v>1528</v>
      </c>
      <c r="D627" s="9">
        <v>-2.4535341911849974E-3</v>
      </c>
      <c r="E627" s="9"/>
      <c r="F627" t="s">
        <v>1930</v>
      </c>
      <c r="G627" s="9"/>
      <c r="H627" t="s">
        <v>2616</v>
      </c>
      <c r="I627" s="311">
        <f>[1]stats!$D627</f>
        <v>-2.4535341911849974E-3</v>
      </c>
      <c r="J627" s="313">
        <f t="shared" si="9"/>
        <v>0</v>
      </c>
    </row>
    <row r="628" spans="1:10">
      <c r="A628" t="s">
        <v>947</v>
      </c>
      <c r="B628" s="9">
        <v>7</v>
      </c>
      <c r="C628" t="s">
        <v>1528</v>
      </c>
      <c r="D628" s="9">
        <v>-3.3281905751208715E-3</v>
      </c>
      <c r="E628" s="9"/>
      <c r="F628" t="s">
        <v>1931</v>
      </c>
      <c r="G628" s="9"/>
      <c r="H628" t="s">
        <v>2617</v>
      </c>
      <c r="I628" s="311">
        <f>[1]stats!$D628</f>
        <v>-3.3281905751208715E-3</v>
      </c>
      <c r="J628" s="313">
        <f t="shared" si="9"/>
        <v>0</v>
      </c>
    </row>
    <row r="629" spans="1:10">
      <c r="A629" t="s">
        <v>948</v>
      </c>
      <c r="B629" s="9">
        <v>8</v>
      </c>
      <c r="C629" t="s">
        <v>1528</v>
      </c>
      <c r="D629" s="9">
        <v>3.0784315050515855E-2</v>
      </c>
      <c r="E629" s="9"/>
      <c r="F629" t="s">
        <v>1932</v>
      </c>
      <c r="G629" s="9"/>
      <c r="H629" t="s">
        <v>2618</v>
      </c>
      <c r="I629" s="311">
        <f>[1]stats!$D629</f>
        <v>3.0784315050515855E-2</v>
      </c>
      <c r="J629" s="313">
        <f t="shared" si="9"/>
        <v>0</v>
      </c>
    </row>
    <row r="630" spans="1:10">
      <c r="A630" t="s">
        <v>949</v>
      </c>
      <c r="B630" s="9">
        <v>8</v>
      </c>
      <c r="C630" t="s">
        <v>1528</v>
      </c>
      <c r="D630" s="9">
        <v>3.3962050125196784E-2</v>
      </c>
      <c r="E630" s="9"/>
      <c r="F630" t="s">
        <v>1933</v>
      </c>
      <c r="G630" s="9"/>
      <c r="H630" t="s">
        <v>2619</v>
      </c>
      <c r="I630" s="311">
        <f>[1]stats!$D630</f>
        <v>3.3962050125196784E-2</v>
      </c>
      <c r="J630" s="313">
        <f t="shared" si="9"/>
        <v>0</v>
      </c>
    </row>
    <row r="631" spans="1:10">
      <c r="A631" t="s">
        <v>950</v>
      </c>
      <c r="B631" s="9">
        <v>8</v>
      </c>
      <c r="C631" t="s">
        <v>1528</v>
      </c>
      <c r="D631" s="9">
        <v>3.9338397515607821E-3</v>
      </c>
      <c r="E631" s="9"/>
      <c r="F631" t="s">
        <v>1934</v>
      </c>
      <c r="G631" s="9"/>
      <c r="H631" t="s">
        <v>2620</v>
      </c>
      <c r="I631" s="311">
        <f>[1]stats!$D631</f>
        <v>3.9338397515607821E-3</v>
      </c>
      <c r="J631" s="313">
        <f t="shared" si="9"/>
        <v>0</v>
      </c>
    </row>
    <row r="632" spans="1:10">
      <c r="A632" t="s">
        <v>951</v>
      </c>
      <c r="B632" s="9">
        <v>8</v>
      </c>
      <c r="C632" t="s">
        <v>1528</v>
      </c>
      <c r="D632" s="9">
        <v>1.3747605625820471E-2</v>
      </c>
      <c r="E632" s="9"/>
      <c r="F632" t="s">
        <v>1935</v>
      </c>
      <c r="G632" s="9"/>
      <c r="H632" t="s">
        <v>2621</v>
      </c>
      <c r="I632" s="311">
        <f>[1]stats!$D632</f>
        <v>1.3747605625820471E-2</v>
      </c>
      <c r="J632" s="313">
        <f t="shared" si="9"/>
        <v>0</v>
      </c>
    </row>
    <row r="633" spans="1:10">
      <c r="A633" t="s">
        <v>952</v>
      </c>
      <c r="B633" s="9">
        <v>8</v>
      </c>
      <c r="C633" t="s">
        <v>1528</v>
      </c>
      <c r="D633" s="9">
        <v>2.6509433358450347E-3</v>
      </c>
      <c r="E633" s="9"/>
      <c r="F633" t="s">
        <v>1936</v>
      </c>
      <c r="G633" s="9"/>
      <c r="H633" t="s">
        <v>2622</v>
      </c>
      <c r="I633" s="311">
        <f>[1]stats!$D633</f>
        <v>2.6509433358450347E-3</v>
      </c>
      <c r="J633" s="313">
        <f t="shared" si="9"/>
        <v>0</v>
      </c>
    </row>
    <row r="634" spans="1:10">
      <c r="A634" t="s">
        <v>953</v>
      </c>
      <c r="B634" s="9">
        <v>8</v>
      </c>
      <c r="C634" t="s">
        <v>1528</v>
      </c>
      <c r="D634" s="9">
        <v>1.4196010804779327E-2</v>
      </c>
      <c r="E634" s="9"/>
      <c r="F634" t="s">
        <v>1937</v>
      </c>
      <c r="G634" s="9"/>
      <c r="H634" t="s">
        <v>2623</v>
      </c>
      <c r="I634" s="311">
        <f>[1]stats!$D634</f>
        <v>1.4196010804779327E-2</v>
      </c>
      <c r="J634" s="313">
        <f t="shared" si="9"/>
        <v>0</v>
      </c>
    </row>
    <row r="635" spans="1:10">
      <c r="A635" t="s">
        <v>954</v>
      </c>
      <c r="B635" s="9">
        <v>8</v>
      </c>
      <c r="C635" t="s">
        <v>1528</v>
      </c>
      <c r="D635" s="9">
        <v>1.0898711235521814E-2</v>
      </c>
      <c r="E635" s="9"/>
      <c r="F635" t="s">
        <v>1938</v>
      </c>
      <c r="G635" s="9"/>
      <c r="H635" t="s">
        <v>2624</v>
      </c>
      <c r="I635" s="311">
        <f>[1]stats!$D635</f>
        <v>1.0898711235521814E-2</v>
      </c>
      <c r="J635" s="313">
        <f t="shared" si="9"/>
        <v>0</v>
      </c>
    </row>
    <row r="636" spans="1:10">
      <c r="A636" t="s">
        <v>955</v>
      </c>
      <c r="B636" s="9">
        <v>8</v>
      </c>
      <c r="C636" t="s">
        <v>1528</v>
      </c>
      <c r="D636" s="9">
        <v>1.11194728203625E-2</v>
      </c>
      <c r="E636" s="9"/>
      <c r="F636" t="s">
        <v>1939</v>
      </c>
      <c r="G636" s="9"/>
      <c r="H636" t="s">
        <v>2625</v>
      </c>
      <c r="I636" s="311">
        <f>[1]stats!$D636</f>
        <v>1.11194728203625E-2</v>
      </c>
      <c r="J636" s="313">
        <f t="shared" si="9"/>
        <v>0</v>
      </c>
    </row>
    <row r="637" spans="1:10">
      <c r="A637" t="s">
        <v>956</v>
      </c>
      <c r="B637" s="9">
        <v>8</v>
      </c>
      <c r="C637" t="s">
        <v>1528</v>
      </c>
      <c r="D637" s="9">
        <v>1.9766039320417456E-2</v>
      </c>
      <c r="E637" s="9"/>
      <c r="F637" t="s">
        <v>1940</v>
      </c>
      <c r="G637" s="9"/>
      <c r="H637" t="s">
        <v>2626</v>
      </c>
      <c r="I637" s="311">
        <f>[1]stats!$D637</f>
        <v>1.9766039320417456E-2</v>
      </c>
      <c r="J637" s="313">
        <f t="shared" si="9"/>
        <v>0</v>
      </c>
    </row>
    <row r="638" spans="1:10">
      <c r="A638" t="s">
        <v>957</v>
      </c>
      <c r="B638" s="9">
        <v>8</v>
      </c>
      <c r="C638" t="s">
        <v>1528</v>
      </c>
      <c r="D638" s="9">
        <v>-1.71006481106336E-3</v>
      </c>
      <c r="E638" s="9"/>
      <c r="F638" t="s">
        <v>1941</v>
      </c>
      <c r="G638" s="9"/>
      <c r="H638" t="s">
        <v>2627</v>
      </c>
      <c r="I638" s="311">
        <f>[1]stats!$D638</f>
        <v>-1.71006481106336E-3</v>
      </c>
      <c r="J638" s="313">
        <f t="shared" si="9"/>
        <v>0</v>
      </c>
    </row>
    <row r="639" spans="1:10">
      <c r="A639" t="s">
        <v>958</v>
      </c>
      <c r="B639" s="9">
        <v>8</v>
      </c>
      <c r="C639" t="s">
        <v>1528</v>
      </c>
      <c r="D639" s="9">
        <v>-3.6910309281771056E-3</v>
      </c>
      <c r="E639" s="9"/>
      <c r="F639" t="s">
        <v>1942</v>
      </c>
      <c r="G639" s="9"/>
      <c r="H639" t="s">
        <v>2628</v>
      </c>
      <c r="I639" s="311">
        <f>[1]stats!$D639</f>
        <v>-3.6910309281771056E-3</v>
      </c>
      <c r="J639" s="313">
        <f t="shared" si="9"/>
        <v>0</v>
      </c>
    </row>
    <row r="640" spans="1:10">
      <c r="A640" t="s">
        <v>959</v>
      </c>
      <c r="B640" s="9">
        <v>9</v>
      </c>
      <c r="C640" t="s">
        <v>1528</v>
      </c>
      <c r="D640" s="9">
        <v>3.2274224606358044E-2</v>
      </c>
      <c r="E640" s="9"/>
      <c r="F640" t="s">
        <v>1943</v>
      </c>
      <c r="G640" s="9"/>
      <c r="H640" t="s">
        <v>2629</v>
      </c>
      <c r="I640" s="311">
        <f>[1]stats!$D640</f>
        <v>3.2274224606358044E-2</v>
      </c>
      <c r="J640" s="313">
        <f t="shared" si="9"/>
        <v>0</v>
      </c>
    </row>
    <row r="641" spans="1:10">
      <c r="A641" t="s">
        <v>960</v>
      </c>
      <c r="B641" s="9">
        <v>9</v>
      </c>
      <c r="C641" t="s">
        <v>1528</v>
      </c>
      <c r="D641" s="9">
        <v>3.565419427209738E-2</v>
      </c>
      <c r="E641" s="9"/>
      <c r="F641" t="s">
        <v>1944</v>
      </c>
      <c r="G641" s="9"/>
      <c r="H641" t="s">
        <v>2630</v>
      </c>
      <c r="I641" s="311">
        <f>[1]stats!$D641</f>
        <v>3.565419427209738E-2</v>
      </c>
      <c r="J641" s="313">
        <f t="shared" si="9"/>
        <v>0</v>
      </c>
    </row>
    <row r="642" spans="1:10">
      <c r="A642" t="s">
        <v>961</v>
      </c>
      <c r="B642" s="9">
        <v>9</v>
      </c>
      <c r="C642" t="s">
        <v>1528</v>
      </c>
      <c r="D642" s="9">
        <v>3.7517879801819546E-3</v>
      </c>
      <c r="E642" s="9"/>
      <c r="F642" t="s">
        <v>1945</v>
      </c>
      <c r="G642" s="9"/>
      <c r="H642" t="s">
        <v>2631</v>
      </c>
      <c r="I642" s="311">
        <f>[1]stats!$D642</f>
        <v>3.7517879801819546E-3</v>
      </c>
      <c r="J642" s="313">
        <f t="shared" si="9"/>
        <v>0</v>
      </c>
    </row>
    <row r="643" spans="1:10">
      <c r="A643" t="s">
        <v>962</v>
      </c>
      <c r="B643" s="9">
        <v>9</v>
      </c>
      <c r="C643" t="s">
        <v>1528</v>
      </c>
      <c r="D643" s="9">
        <v>1.3918605919934107E-2</v>
      </c>
      <c r="E643" s="9"/>
      <c r="F643" t="s">
        <v>1946</v>
      </c>
      <c r="G643" s="9"/>
      <c r="H643" t="s">
        <v>2632</v>
      </c>
      <c r="I643" s="311">
        <f>[1]stats!$D643</f>
        <v>1.3918605919934107E-2</v>
      </c>
      <c r="J643" s="313">
        <f t="shared" ref="J643:J706" si="10">D643-I643</f>
        <v>0</v>
      </c>
    </row>
    <row r="644" spans="1:10">
      <c r="A644" t="s">
        <v>963</v>
      </c>
      <c r="B644" s="9">
        <v>9</v>
      </c>
      <c r="C644" t="s">
        <v>1528</v>
      </c>
      <c r="D644" s="9">
        <v>2.640856654577934E-3</v>
      </c>
      <c r="E644" s="9"/>
      <c r="F644" t="s">
        <v>1947</v>
      </c>
      <c r="G644" s="9"/>
      <c r="H644" t="s">
        <v>2633</v>
      </c>
      <c r="I644" s="311">
        <f>[1]stats!$D644</f>
        <v>2.640856654577934E-3</v>
      </c>
      <c r="J644" s="313">
        <f t="shared" si="10"/>
        <v>0</v>
      </c>
    </row>
    <row r="645" spans="1:10">
      <c r="A645" t="s">
        <v>964</v>
      </c>
      <c r="B645" s="9">
        <v>9</v>
      </c>
      <c r="C645" t="s">
        <v>1528</v>
      </c>
      <c r="D645" s="9">
        <v>1.513482998628588E-2</v>
      </c>
      <c r="E645" s="9"/>
      <c r="F645" t="s">
        <v>1948</v>
      </c>
      <c r="G645" s="9"/>
      <c r="H645" t="s">
        <v>2634</v>
      </c>
      <c r="I645" s="311">
        <f>[1]stats!$D645</f>
        <v>1.513482998628588E-2</v>
      </c>
      <c r="J645" s="313">
        <f t="shared" si="10"/>
        <v>0</v>
      </c>
    </row>
    <row r="646" spans="1:10">
      <c r="A646" t="s">
        <v>965</v>
      </c>
      <c r="B646" s="9">
        <v>9</v>
      </c>
      <c r="C646" t="s">
        <v>1528</v>
      </c>
      <c r="D646" s="9">
        <v>1.0252740764002203E-2</v>
      </c>
      <c r="E646" s="9"/>
      <c r="F646" t="s">
        <v>1949</v>
      </c>
      <c r="G646" s="9"/>
      <c r="H646" t="s">
        <v>2635</v>
      </c>
      <c r="I646" s="311">
        <f>[1]stats!$D646</f>
        <v>1.0252740764002203E-2</v>
      </c>
      <c r="J646" s="313">
        <f t="shared" si="10"/>
        <v>0</v>
      </c>
    </row>
    <row r="647" spans="1:10">
      <c r="A647" t="s">
        <v>966</v>
      </c>
      <c r="B647" s="9">
        <v>9</v>
      </c>
      <c r="C647" t="s">
        <v>1528</v>
      </c>
      <c r="D647" s="9">
        <v>1.1351930923052186E-2</v>
      </c>
      <c r="E647" s="9"/>
      <c r="F647" t="s">
        <v>1950</v>
      </c>
      <c r="G647" s="9"/>
      <c r="H647" t="s">
        <v>2636</v>
      </c>
      <c r="I647" s="311">
        <f>[1]stats!$D647</f>
        <v>1.1351930923052186E-2</v>
      </c>
      <c r="J647" s="313">
        <f t="shared" si="10"/>
        <v>0</v>
      </c>
    </row>
    <row r="648" spans="1:10">
      <c r="A648" t="s">
        <v>967</v>
      </c>
      <c r="B648" s="9">
        <v>9</v>
      </c>
      <c r="C648" t="s">
        <v>1528</v>
      </c>
      <c r="D648" s="9">
        <v>2.0519364285811501E-2</v>
      </c>
      <c r="E648" s="9"/>
      <c r="F648" t="s">
        <v>1951</v>
      </c>
      <c r="G648" s="9"/>
      <c r="H648" t="s">
        <v>2637</v>
      </c>
      <c r="I648" s="311">
        <f>[1]stats!$D648</f>
        <v>2.0519364285811501E-2</v>
      </c>
      <c r="J648" s="313">
        <f t="shared" si="10"/>
        <v>0</v>
      </c>
    </row>
    <row r="649" spans="1:10">
      <c r="A649" t="s">
        <v>968</v>
      </c>
      <c r="B649" s="9">
        <v>9</v>
      </c>
      <c r="C649" t="s">
        <v>1528</v>
      </c>
      <c r="D649" s="9">
        <v>-1.3984883471338516E-3</v>
      </c>
      <c r="E649" s="9"/>
      <c r="F649" t="s">
        <v>1952</v>
      </c>
      <c r="G649" s="9"/>
      <c r="H649" t="s">
        <v>2638</v>
      </c>
      <c r="I649" s="311">
        <f>[1]stats!$D649</f>
        <v>-1.3984883471338516E-3</v>
      </c>
      <c r="J649" s="313">
        <f t="shared" si="10"/>
        <v>0</v>
      </c>
    </row>
    <row r="650" spans="1:10">
      <c r="A650" t="s">
        <v>969</v>
      </c>
      <c r="B650" s="9">
        <v>9</v>
      </c>
      <c r="C650" t="s">
        <v>1528</v>
      </c>
      <c r="D650" s="9">
        <v>-3.4441525542545219E-3</v>
      </c>
      <c r="E650" s="9"/>
      <c r="F650" t="s">
        <v>1953</v>
      </c>
      <c r="G650" s="9"/>
      <c r="H650" t="s">
        <v>2639</v>
      </c>
      <c r="I650" s="311">
        <f>[1]stats!$D650</f>
        <v>-3.4441525542545219E-3</v>
      </c>
      <c r="J650" s="313">
        <f t="shared" si="10"/>
        <v>0</v>
      </c>
    </row>
    <row r="651" spans="1:10">
      <c r="A651" t="s">
        <v>970</v>
      </c>
      <c r="B651" s="9">
        <v>10</v>
      </c>
      <c r="C651" t="s">
        <v>1528</v>
      </c>
      <c r="D651" s="9">
        <v>3.249994710635859E-2</v>
      </c>
      <c r="E651" s="9"/>
      <c r="F651" t="s">
        <v>1954</v>
      </c>
      <c r="G651" s="9"/>
      <c r="H651" t="s">
        <v>2640</v>
      </c>
      <c r="I651" s="311">
        <f>[1]stats!$D651</f>
        <v>3.249994710635859E-2</v>
      </c>
      <c r="J651" s="313">
        <f t="shared" si="10"/>
        <v>0</v>
      </c>
    </row>
    <row r="652" spans="1:10">
      <c r="A652" t="s">
        <v>971</v>
      </c>
      <c r="B652" s="9">
        <v>10</v>
      </c>
      <c r="C652" t="s">
        <v>1528</v>
      </c>
      <c r="D652" s="9">
        <v>3.6907263721918063E-2</v>
      </c>
      <c r="E652" s="9"/>
      <c r="F652" t="s">
        <v>1955</v>
      </c>
      <c r="G652" s="9"/>
      <c r="H652" t="s">
        <v>2641</v>
      </c>
      <c r="I652" s="311">
        <f>[1]stats!$D652</f>
        <v>3.6907263721918063E-2</v>
      </c>
      <c r="J652" s="313">
        <f t="shared" si="10"/>
        <v>0</v>
      </c>
    </row>
    <row r="653" spans="1:10">
      <c r="A653" t="s">
        <v>972</v>
      </c>
      <c r="B653" s="9">
        <v>10</v>
      </c>
      <c r="C653" t="s">
        <v>1528</v>
      </c>
      <c r="D653" s="9">
        <v>4.7534709452744916E-3</v>
      </c>
      <c r="E653" s="9"/>
      <c r="F653" t="s">
        <v>1956</v>
      </c>
      <c r="G653" s="9"/>
      <c r="H653" t="s">
        <v>2642</v>
      </c>
      <c r="I653" s="311">
        <f>[1]stats!$D653</f>
        <v>4.7534709452744916E-3</v>
      </c>
      <c r="J653" s="313">
        <f t="shared" si="10"/>
        <v>0</v>
      </c>
    </row>
    <row r="654" spans="1:10">
      <c r="A654" t="s">
        <v>973</v>
      </c>
      <c r="B654" s="9">
        <v>10</v>
      </c>
      <c r="C654" t="s">
        <v>1528</v>
      </c>
      <c r="D654" s="9">
        <v>1.3167386389900572E-2</v>
      </c>
      <c r="E654" s="9"/>
      <c r="F654" t="s">
        <v>1957</v>
      </c>
      <c r="G654" s="9"/>
      <c r="H654" t="s">
        <v>2643</v>
      </c>
      <c r="I654" s="311">
        <f>[1]stats!$D654</f>
        <v>1.3167386389900572E-2</v>
      </c>
      <c r="J654" s="313">
        <f t="shared" si="10"/>
        <v>0</v>
      </c>
    </row>
    <row r="655" spans="1:10">
      <c r="A655" t="s">
        <v>974</v>
      </c>
      <c r="B655" s="9">
        <v>10</v>
      </c>
      <c r="C655" t="s">
        <v>1528</v>
      </c>
      <c r="D655" s="9">
        <v>2.6528368807860595E-3</v>
      </c>
      <c r="E655" s="9"/>
      <c r="F655" t="s">
        <v>1958</v>
      </c>
      <c r="G655" s="9"/>
      <c r="H655" t="s">
        <v>2644</v>
      </c>
      <c r="I655" s="311">
        <f>[1]stats!$D655</f>
        <v>2.6528368807860595E-3</v>
      </c>
      <c r="J655" s="313">
        <f t="shared" si="10"/>
        <v>0</v>
      </c>
    </row>
    <row r="656" spans="1:10">
      <c r="A656" t="s">
        <v>975</v>
      </c>
      <c r="B656" s="9">
        <v>10</v>
      </c>
      <c r="C656" t="s">
        <v>1528</v>
      </c>
      <c r="D656" s="9">
        <v>1.5198043416572148E-2</v>
      </c>
      <c r="E656" s="9"/>
      <c r="F656" t="s">
        <v>1959</v>
      </c>
      <c r="G656" s="9"/>
      <c r="H656" t="s">
        <v>2645</v>
      </c>
      <c r="I656" s="311">
        <f>[1]stats!$D656</f>
        <v>1.5198043416572148E-2</v>
      </c>
      <c r="J656" s="313">
        <f t="shared" si="10"/>
        <v>0</v>
      </c>
    </row>
    <row r="657" spans="1:10">
      <c r="A657" t="s">
        <v>976</v>
      </c>
      <c r="B657" s="9">
        <v>10</v>
      </c>
      <c r="C657" t="s">
        <v>1528</v>
      </c>
      <c r="D657" s="9">
        <v>1.0981427726341158E-2</v>
      </c>
      <c r="E657" s="9"/>
      <c r="F657" t="s">
        <v>1960</v>
      </c>
      <c r="G657" s="9"/>
      <c r="H657" t="s">
        <v>2646</v>
      </c>
      <c r="I657" s="311">
        <f>[1]stats!$D657</f>
        <v>1.0981427726341158E-2</v>
      </c>
      <c r="J657" s="313">
        <f t="shared" si="10"/>
        <v>0</v>
      </c>
    </row>
    <row r="658" spans="1:10">
      <c r="A658" t="s">
        <v>977</v>
      </c>
      <c r="B658" s="9">
        <v>10</v>
      </c>
      <c r="C658" t="s">
        <v>1528</v>
      </c>
      <c r="D658" s="9">
        <v>1.165851705426672E-2</v>
      </c>
      <c r="E658" s="9"/>
      <c r="F658" t="s">
        <v>1961</v>
      </c>
      <c r="G658" s="9"/>
      <c r="H658" t="s">
        <v>2647</v>
      </c>
      <c r="I658" s="311">
        <f>[1]stats!$D658</f>
        <v>1.165851705426672E-2</v>
      </c>
      <c r="J658" s="313">
        <f t="shared" si="10"/>
        <v>0</v>
      </c>
    </row>
    <row r="659" spans="1:10">
      <c r="A659" t="s">
        <v>978</v>
      </c>
      <c r="B659" s="9">
        <v>10</v>
      </c>
      <c r="C659" t="s">
        <v>1528</v>
      </c>
      <c r="D659" s="9">
        <v>2.1709220305345913E-2</v>
      </c>
      <c r="E659" s="9"/>
      <c r="F659" t="s">
        <v>1962</v>
      </c>
      <c r="G659" s="9"/>
      <c r="H659" t="s">
        <v>2648</v>
      </c>
      <c r="I659" s="311">
        <f>[1]stats!$D659</f>
        <v>2.1709220305345913E-2</v>
      </c>
      <c r="J659" s="313">
        <f t="shared" si="10"/>
        <v>0</v>
      </c>
    </row>
    <row r="660" spans="1:10">
      <c r="A660" t="s">
        <v>979</v>
      </c>
      <c r="B660" s="9">
        <v>10</v>
      </c>
      <c r="C660" t="s">
        <v>1528</v>
      </c>
      <c r="D660" s="9">
        <v>-1.9277032750919319E-3</v>
      </c>
      <c r="E660" s="9"/>
      <c r="F660" t="s">
        <v>1963</v>
      </c>
      <c r="G660" s="9"/>
      <c r="H660" t="s">
        <v>2649</v>
      </c>
      <c r="I660" s="311">
        <f>[1]stats!$D660</f>
        <v>-1.9277032750919319E-3</v>
      </c>
      <c r="J660" s="313">
        <f t="shared" si="10"/>
        <v>0</v>
      </c>
    </row>
    <row r="661" spans="1:10">
      <c r="A661" t="s">
        <v>980</v>
      </c>
      <c r="B661" s="9">
        <v>10</v>
      </c>
      <c r="C661" t="s">
        <v>1528</v>
      </c>
      <c r="D661" s="9">
        <v>-4.1083815772371786E-3</v>
      </c>
      <c r="E661" s="9"/>
      <c r="F661" t="s">
        <v>1964</v>
      </c>
      <c r="G661" s="9"/>
      <c r="H661" t="s">
        <v>2650</v>
      </c>
      <c r="I661" s="311">
        <f>[1]stats!$D661</f>
        <v>-4.1083815772371786E-3</v>
      </c>
      <c r="J661" s="313">
        <f t="shared" si="10"/>
        <v>0</v>
      </c>
    </row>
    <row r="662" spans="1:10">
      <c r="A662" t="s">
        <v>981</v>
      </c>
      <c r="B662" s="9">
        <v>0</v>
      </c>
      <c r="C662" t="s">
        <v>1529</v>
      </c>
      <c r="D662" s="9">
        <v>9358875.1424636841</v>
      </c>
      <c r="E662" s="9">
        <v>17258998.467498779</v>
      </c>
      <c r="F662" t="s">
        <v>1965</v>
      </c>
      <c r="G662" s="9">
        <v>1</v>
      </c>
      <c r="H662" t="s">
        <v>2651</v>
      </c>
      <c r="I662" s="311">
        <f>[1]stats!$D662</f>
        <v>9358875.1424636841</v>
      </c>
      <c r="J662" s="313">
        <f t="shared" si="10"/>
        <v>0</v>
      </c>
    </row>
    <row r="663" spans="1:10">
      <c r="A663" t="s">
        <v>982</v>
      </c>
      <c r="B663" s="9">
        <v>0</v>
      </c>
      <c r="C663" t="s">
        <v>1530</v>
      </c>
      <c r="D663" s="9">
        <v>81374955957.013824</v>
      </c>
      <c r="E663" s="9">
        <v>17258998.467498779</v>
      </c>
      <c r="F663" t="s">
        <v>1965</v>
      </c>
      <c r="G663" s="9">
        <v>1</v>
      </c>
      <c r="H663" t="s">
        <v>2652</v>
      </c>
      <c r="I663" s="311">
        <f>[1]stats!$D663</f>
        <v>81374955957.013824</v>
      </c>
      <c r="J663" s="313">
        <f t="shared" si="10"/>
        <v>0</v>
      </c>
    </row>
    <row r="664" spans="1:10">
      <c r="A664" t="s">
        <v>983</v>
      </c>
      <c r="B664" s="9">
        <v>0</v>
      </c>
      <c r="C664" t="s">
        <v>1531</v>
      </c>
      <c r="D664" s="9">
        <v>0.54226061611210041</v>
      </c>
      <c r="E664" s="9">
        <v>17258998.467498779</v>
      </c>
      <c r="F664" t="s">
        <v>1965</v>
      </c>
      <c r="G664" s="9">
        <v>1</v>
      </c>
      <c r="H664" t="s">
        <v>2653</v>
      </c>
      <c r="I664" s="311">
        <f>[1]stats!$D664</f>
        <v>0.54226061611210041</v>
      </c>
      <c r="J664" s="313">
        <f t="shared" si="10"/>
        <v>0</v>
      </c>
    </row>
    <row r="665" spans="1:10">
      <c r="A665" t="s">
        <v>984</v>
      </c>
      <c r="B665" s="9">
        <v>0</v>
      </c>
      <c r="C665" t="s">
        <v>1532</v>
      </c>
      <c r="D665" s="9">
        <v>4714.9292069441217</v>
      </c>
      <c r="E665" s="9">
        <v>17258998.467498779</v>
      </c>
      <c r="F665" t="s">
        <v>1965</v>
      </c>
      <c r="G665" s="9">
        <v>1</v>
      </c>
      <c r="H665" t="s">
        <v>2654</v>
      </c>
      <c r="I665" s="311">
        <f>[1]stats!$D665</f>
        <v>4714.9292069441217</v>
      </c>
      <c r="J665" s="313">
        <f t="shared" si="10"/>
        <v>0</v>
      </c>
    </row>
    <row r="666" spans="1:10">
      <c r="A666" t="s">
        <v>985</v>
      </c>
      <c r="B666" s="9">
        <v>0</v>
      </c>
      <c r="C666" t="s">
        <v>1533</v>
      </c>
      <c r="D666" s="9">
        <v>9572706.6468276978</v>
      </c>
      <c r="E666" s="9">
        <v>17258998.467498779</v>
      </c>
      <c r="F666" t="s">
        <v>1966</v>
      </c>
      <c r="G666" s="9">
        <v>1</v>
      </c>
      <c r="H666" t="s">
        <v>2655</v>
      </c>
      <c r="I666" s="311">
        <f>[1]stats!$D666</f>
        <v>9572706.6468276978</v>
      </c>
      <c r="J666" s="313">
        <f t="shared" si="10"/>
        <v>0</v>
      </c>
    </row>
    <row r="667" spans="1:10">
      <c r="A667" t="s">
        <v>986</v>
      </c>
      <c r="B667" s="9">
        <v>0</v>
      </c>
      <c r="C667" t="s">
        <v>1534</v>
      </c>
      <c r="D667" s="9">
        <v>33877462709.170929</v>
      </c>
      <c r="E667" s="9">
        <v>17258998.467498779</v>
      </c>
      <c r="F667" t="s">
        <v>1966</v>
      </c>
      <c r="G667" s="9">
        <v>1</v>
      </c>
      <c r="H667" t="s">
        <v>2656</v>
      </c>
      <c r="I667" s="311">
        <f>[1]stats!$D667</f>
        <v>33877462709.170929</v>
      </c>
      <c r="J667" s="313">
        <f t="shared" si="10"/>
        <v>0</v>
      </c>
    </row>
    <row r="668" spans="1:10">
      <c r="A668" t="s">
        <v>987</v>
      </c>
      <c r="B668" s="9">
        <v>0</v>
      </c>
      <c r="C668" t="s">
        <v>1535</v>
      </c>
      <c r="D668" s="9">
        <v>0.55465018232978613</v>
      </c>
      <c r="E668" s="9">
        <v>17258998.467498779</v>
      </c>
      <c r="F668" t="s">
        <v>1966</v>
      </c>
      <c r="G668" s="9">
        <v>1</v>
      </c>
      <c r="H668" t="s">
        <v>2657</v>
      </c>
      <c r="I668" s="311">
        <f>[1]stats!$D668</f>
        <v>0.55465018232978613</v>
      </c>
      <c r="J668" s="313">
        <f t="shared" si="10"/>
        <v>0</v>
      </c>
    </row>
    <row r="669" spans="1:10">
      <c r="A669" t="s">
        <v>988</v>
      </c>
      <c r="B669" s="9">
        <v>0</v>
      </c>
      <c r="C669" t="s">
        <v>1536</v>
      </c>
      <c r="D669" s="9">
        <v>1962.886941149404</v>
      </c>
      <c r="E669" s="9">
        <v>17258998.467498779</v>
      </c>
      <c r="F669" t="s">
        <v>1966</v>
      </c>
      <c r="G669" s="9">
        <v>1</v>
      </c>
      <c r="H669" t="s">
        <v>2658</v>
      </c>
      <c r="I669" s="311">
        <f>[1]stats!$D669</f>
        <v>1962.886941149404</v>
      </c>
      <c r="J669" s="313">
        <f t="shared" si="10"/>
        <v>0</v>
      </c>
    </row>
    <row r="670" spans="1:10">
      <c r="A670" t="s">
        <v>989</v>
      </c>
      <c r="B670" s="9">
        <v>0</v>
      </c>
      <c r="C670" t="s">
        <v>1537</v>
      </c>
      <c r="D670" s="9">
        <v>17258998.467498779</v>
      </c>
      <c r="E670" s="9">
        <v>17258998.467498779</v>
      </c>
      <c r="F670" t="s">
        <v>1967</v>
      </c>
      <c r="G670" s="9">
        <v>1</v>
      </c>
      <c r="H670" t="s">
        <v>2659</v>
      </c>
      <c r="I670" s="311">
        <f>[1]stats!$D670</f>
        <v>17258998.467498779</v>
      </c>
      <c r="J670" s="313">
        <f t="shared" si="10"/>
        <v>0</v>
      </c>
    </row>
    <row r="671" spans="1:10">
      <c r="A671" t="s">
        <v>990</v>
      </c>
      <c r="B671" s="9">
        <v>0</v>
      </c>
      <c r="C671" t="s">
        <v>1538</v>
      </c>
      <c r="D671" s="9">
        <v>331868523611.80383</v>
      </c>
      <c r="E671" s="9">
        <v>17258998.467498779</v>
      </c>
      <c r="F671" t="s">
        <v>1967</v>
      </c>
      <c r="G671" s="9">
        <v>1</v>
      </c>
      <c r="H671" t="s">
        <v>2660</v>
      </c>
      <c r="I671" s="311">
        <f>[1]stats!$D671</f>
        <v>331868523611.80383</v>
      </c>
      <c r="J671" s="313">
        <f t="shared" si="10"/>
        <v>0</v>
      </c>
    </row>
    <row r="672" spans="1:10">
      <c r="A672" t="s">
        <v>991</v>
      </c>
      <c r="B672" s="9">
        <v>0</v>
      </c>
      <c r="C672" t="s">
        <v>1539</v>
      </c>
      <c r="D672" s="9">
        <v>1</v>
      </c>
      <c r="E672" s="9">
        <v>17258998.467498779</v>
      </c>
      <c r="F672" t="s">
        <v>1967</v>
      </c>
      <c r="G672" s="9">
        <v>1</v>
      </c>
      <c r="H672" t="s">
        <v>2661</v>
      </c>
      <c r="I672" s="311">
        <f>[1]stats!$D672</f>
        <v>1</v>
      </c>
      <c r="J672" s="313">
        <f t="shared" si="10"/>
        <v>0</v>
      </c>
    </row>
    <row r="673" spans="1:10">
      <c r="A673" t="s">
        <v>992</v>
      </c>
      <c r="B673" s="9">
        <v>0</v>
      </c>
      <c r="C673" t="s">
        <v>1540</v>
      </c>
      <c r="D673" s="9">
        <v>19228.72432237368</v>
      </c>
      <c r="E673" s="9">
        <v>17258998.467498779</v>
      </c>
      <c r="F673" t="s">
        <v>1967</v>
      </c>
      <c r="G673" s="9">
        <v>1</v>
      </c>
      <c r="H673" t="s">
        <v>2662</v>
      </c>
      <c r="I673" s="311">
        <f>[1]stats!$D673</f>
        <v>19228.72432237368</v>
      </c>
      <c r="J673" s="313">
        <f t="shared" si="10"/>
        <v>0</v>
      </c>
    </row>
    <row r="674" spans="1:10">
      <c r="A674" t="s">
        <v>993</v>
      </c>
      <c r="B674" s="9">
        <v>0</v>
      </c>
      <c r="C674" t="s">
        <v>1541</v>
      </c>
      <c r="D674" s="9">
        <v>17258998.467498779</v>
      </c>
      <c r="E674" s="9">
        <v>17258998.467498779</v>
      </c>
      <c r="F674" t="s">
        <v>1968</v>
      </c>
      <c r="G674" s="9">
        <v>1</v>
      </c>
      <c r="H674" t="s">
        <v>2663</v>
      </c>
      <c r="I674" s="311">
        <f>[1]stats!$D674</f>
        <v>17258998.467498779</v>
      </c>
      <c r="J674" s="313">
        <f t="shared" si="10"/>
        <v>0</v>
      </c>
    </row>
    <row r="675" spans="1:10">
      <c r="A675" t="s">
        <v>994</v>
      </c>
      <c r="B675" s="9">
        <v>0</v>
      </c>
      <c r="C675" t="s">
        <v>1542</v>
      </c>
      <c r="D675" s="9">
        <v>113355187403.09317</v>
      </c>
      <c r="E675" s="9">
        <v>17258998.467498779</v>
      </c>
      <c r="F675" t="s">
        <v>1968</v>
      </c>
      <c r="G675" s="9">
        <v>1</v>
      </c>
      <c r="H675" t="s">
        <v>2664</v>
      </c>
      <c r="I675" s="311">
        <f>[1]stats!$D675</f>
        <v>113355187403.09317</v>
      </c>
      <c r="J675" s="313">
        <f t="shared" si="10"/>
        <v>0</v>
      </c>
    </row>
    <row r="676" spans="1:10">
      <c r="A676" t="s">
        <v>995</v>
      </c>
      <c r="B676" s="9">
        <v>0</v>
      </c>
      <c r="C676" t="s">
        <v>1543</v>
      </c>
      <c r="D676" s="9">
        <v>1</v>
      </c>
      <c r="E676" s="9">
        <v>17258998.467498779</v>
      </c>
      <c r="F676" t="s">
        <v>1968</v>
      </c>
      <c r="G676" s="9">
        <v>1</v>
      </c>
      <c r="H676" t="s">
        <v>2665</v>
      </c>
      <c r="I676" s="311">
        <f>[1]stats!$D676</f>
        <v>1</v>
      </c>
      <c r="J676" s="313">
        <f t="shared" si="10"/>
        <v>0</v>
      </c>
    </row>
    <row r="677" spans="1:10">
      <c r="A677" t="s">
        <v>996</v>
      </c>
      <c r="B677" s="9">
        <v>0</v>
      </c>
      <c r="C677" t="s">
        <v>1544</v>
      </c>
      <c r="D677" s="9">
        <v>6567.8890705366002</v>
      </c>
      <c r="E677" s="9">
        <v>17258998.467498779</v>
      </c>
      <c r="F677" t="s">
        <v>1968</v>
      </c>
      <c r="G677" s="9">
        <v>1</v>
      </c>
      <c r="H677" t="s">
        <v>2666</v>
      </c>
      <c r="I677" s="311">
        <f>[1]stats!$D677</f>
        <v>6567.8890705366002</v>
      </c>
      <c r="J677" s="313">
        <f t="shared" si="10"/>
        <v>0</v>
      </c>
    </row>
    <row r="678" spans="1:10">
      <c r="A678" t="s">
        <v>997</v>
      </c>
      <c r="B678" s="9">
        <v>0</v>
      </c>
      <c r="C678" t="s">
        <v>1545</v>
      </c>
      <c r="D678" s="9">
        <v>17258998.467498779</v>
      </c>
      <c r="E678" s="9">
        <v>17258998.467498779</v>
      </c>
      <c r="F678" t="s">
        <v>1969</v>
      </c>
      <c r="G678" s="9">
        <v>1</v>
      </c>
      <c r="H678" t="s">
        <v>2667</v>
      </c>
      <c r="I678" s="311">
        <f>[1]stats!$D678</f>
        <v>17258998.467498779</v>
      </c>
      <c r="J678" s="313">
        <f t="shared" si="10"/>
        <v>0</v>
      </c>
    </row>
    <row r="679" spans="1:10">
      <c r="A679" t="s">
        <v>998</v>
      </c>
      <c r="B679" s="9">
        <v>0</v>
      </c>
      <c r="C679" t="s">
        <v>1546</v>
      </c>
      <c r="D679" s="9">
        <v>194730143360.10699</v>
      </c>
      <c r="E679" s="9">
        <v>17258998.467498779</v>
      </c>
      <c r="F679" t="s">
        <v>1969</v>
      </c>
      <c r="G679" s="9">
        <v>1</v>
      </c>
      <c r="H679" t="s">
        <v>2668</v>
      </c>
      <c r="I679" s="311">
        <f>[1]stats!$D679</f>
        <v>194730143360.10699</v>
      </c>
      <c r="J679" s="313">
        <f t="shared" si="10"/>
        <v>0</v>
      </c>
    </row>
    <row r="680" spans="1:10">
      <c r="A680" t="s">
        <v>999</v>
      </c>
      <c r="B680" s="9">
        <v>0</v>
      </c>
      <c r="C680" t="s">
        <v>1547</v>
      </c>
      <c r="D680" s="9">
        <v>1</v>
      </c>
      <c r="E680" s="9">
        <v>17258998.467498779</v>
      </c>
      <c r="F680" t="s">
        <v>1969</v>
      </c>
      <c r="G680" s="9">
        <v>1</v>
      </c>
      <c r="H680" t="s">
        <v>2669</v>
      </c>
      <c r="I680" s="311">
        <f>[1]stats!$D680</f>
        <v>1</v>
      </c>
      <c r="J680" s="313">
        <f t="shared" si="10"/>
        <v>0</v>
      </c>
    </row>
    <row r="681" spans="1:10">
      <c r="A681" t="s">
        <v>1000</v>
      </c>
      <c r="B681" s="9">
        <v>0</v>
      </c>
      <c r="C681" t="s">
        <v>1548</v>
      </c>
      <c r="D681" s="9">
        <v>11282.818277480721</v>
      </c>
      <c r="E681" s="9">
        <v>17258998.467498779</v>
      </c>
      <c r="F681" t="s">
        <v>1969</v>
      </c>
      <c r="G681" s="9">
        <v>1</v>
      </c>
      <c r="H681" t="s">
        <v>2670</v>
      </c>
      <c r="I681" s="311">
        <f>[1]stats!$D681</f>
        <v>11282.818277480721</v>
      </c>
      <c r="J681" s="313">
        <f t="shared" si="10"/>
        <v>0</v>
      </c>
    </row>
    <row r="682" spans="1:10">
      <c r="A682" t="s">
        <v>1001</v>
      </c>
      <c r="B682" s="9">
        <v>0</v>
      </c>
      <c r="C682" t="s">
        <v>1549</v>
      </c>
      <c r="D682" s="9">
        <v>10216884.449541092</v>
      </c>
      <c r="E682" s="9">
        <v>17258998.467498779</v>
      </c>
      <c r="F682" t="s">
        <v>1970</v>
      </c>
      <c r="G682" s="9">
        <v>1</v>
      </c>
      <c r="H682" t="s">
        <v>2671</v>
      </c>
      <c r="I682" s="311">
        <f>[1]stats!$D682</f>
        <v>10216884.449541092</v>
      </c>
      <c r="J682" s="313">
        <f t="shared" si="10"/>
        <v>0</v>
      </c>
    </row>
    <row r="683" spans="1:10">
      <c r="A683" t="s">
        <v>1002</v>
      </c>
      <c r="B683" s="9">
        <v>0</v>
      </c>
      <c r="C683" t="s">
        <v>1550</v>
      </c>
      <c r="D683" s="9">
        <v>110309020728.9528</v>
      </c>
      <c r="E683" s="9">
        <v>17258998.467498779</v>
      </c>
      <c r="F683" t="s">
        <v>1970</v>
      </c>
      <c r="G683" s="9">
        <v>1</v>
      </c>
      <c r="H683" t="s">
        <v>2672</v>
      </c>
      <c r="I683" s="311">
        <f>[1]stats!$D683</f>
        <v>110309020728.9528</v>
      </c>
      <c r="J683" s="313">
        <f t="shared" si="10"/>
        <v>0</v>
      </c>
    </row>
    <row r="684" spans="1:10">
      <c r="A684" t="s">
        <v>1003</v>
      </c>
      <c r="B684" s="9">
        <v>0</v>
      </c>
      <c r="C684" t="s">
        <v>1551</v>
      </c>
      <c r="D684" s="9">
        <v>0.5919743529023993</v>
      </c>
      <c r="E684" s="9">
        <v>17258998.467498779</v>
      </c>
      <c r="F684" t="s">
        <v>1970</v>
      </c>
      <c r="G684" s="9">
        <v>1</v>
      </c>
      <c r="H684" t="s">
        <v>2673</v>
      </c>
      <c r="I684" s="311">
        <f>[1]stats!$D684</f>
        <v>0.5919743529023993</v>
      </c>
      <c r="J684" s="313">
        <f t="shared" si="10"/>
        <v>0</v>
      </c>
    </row>
    <row r="685" spans="1:10">
      <c r="A685" t="s">
        <v>1004</v>
      </c>
      <c r="B685" s="9">
        <v>0</v>
      </c>
      <c r="C685" t="s">
        <v>1552</v>
      </c>
      <c r="D685" s="9">
        <v>6391.3917679916849</v>
      </c>
      <c r="E685" s="9">
        <v>17258998.467498779</v>
      </c>
      <c r="F685" t="s">
        <v>1970</v>
      </c>
      <c r="G685" s="9">
        <v>1</v>
      </c>
      <c r="H685" t="s">
        <v>2674</v>
      </c>
      <c r="I685" s="311">
        <f>[1]stats!$D685</f>
        <v>6391.3917679916849</v>
      </c>
      <c r="J685" s="313">
        <f t="shared" si="10"/>
        <v>0</v>
      </c>
    </row>
    <row r="686" spans="1:10">
      <c r="A686" t="s">
        <v>1005</v>
      </c>
      <c r="B686" s="9">
        <v>0</v>
      </c>
      <c r="C686" t="s">
        <v>1553</v>
      </c>
      <c r="D686" s="9">
        <v>17258998.467498779</v>
      </c>
      <c r="E686" s="9">
        <v>17258998.467498779</v>
      </c>
      <c r="F686" t="s">
        <v>1971</v>
      </c>
      <c r="G686" s="9">
        <v>1</v>
      </c>
      <c r="H686" t="s">
        <v>2675</v>
      </c>
      <c r="I686" s="311">
        <f>[1]stats!$D686</f>
        <v>17258998.467498779</v>
      </c>
      <c r="J686" s="313">
        <f t="shared" si="10"/>
        <v>0</v>
      </c>
    </row>
    <row r="687" spans="1:10">
      <c r="A687" t="s">
        <v>1006</v>
      </c>
      <c r="B687" s="9">
        <v>0</v>
      </c>
      <c r="C687" t="s">
        <v>1554</v>
      </c>
      <c r="D687" s="9">
        <v>26829359522.744026</v>
      </c>
      <c r="E687" s="9">
        <v>17258998.467498779</v>
      </c>
      <c r="F687" t="s">
        <v>1971</v>
      </c>
      <c r="G687" s="9">
        <v>1</v>
      </c>
      <c r="H687" t="s">
        <v>2676</v>
      </c>
      <c r="I687" s="311">
        <f>[1]stats!$D687</f>
        <v>26829359522.744026</v>
      </c>
      <c r="J687" s="313">
        <f t="shared" si="10"/>
        <v>0</v>
      </c>
    </row>
    <row r="688" spans="1:10">
      <c r="A688" t="s">
        <v>1007</v>
      </c>
      <c r="B688" s="9">
        <v>0</v>
      </c>
      <c r="C688" t="s">
        <v>1555</v>
      </c>
      <c r="D688" s="9">
        <v>1</v>
      </c>
      <c r="E688" s="9">
        <v>17258998.467498779</v>
      </c>
      <c r="F688" t="s">
        <v>1971</v>
      </c>
      <c r="G688" s="9">
        <v>1</v>
      </c>
      <c r="H688" t="s">
        <v>2677</v>
      </c>
      <c r="I688" s="311">
        <f>[1]stats!$D688</f>
        <v>1</v>
      </c>
      <c r="J688" s="313">
        <f t="shared" si="10"/>
        <v>0</v>
      </c>
    </row>
    <row r="689" spans="1:10">
      <c r="A689" t="s">
        <v>1008</v>
      </c>
      <c r="B689" s="9">
        <v>0</v>
      </c>
      <c r="C689" t="s">
        <v>1556</v>
      </c>
      <c r="D689" s="9">
        <v>1554.5142769012721</v>
      </c>
      <c r="E689" s="9">
        <v>17258998.467498779</v>
      </c>
      <c r="F689" t="s">
        <v>1971</v>
      </c>
      <c r="G689" s="9">
        <v>1</v>
      </c>
      <c r="H689" t="s">
        <v>2678</v>
      </c>
      <c r="I689" s="311">
        <f>[1]stats!$D689</f>
        <v>1554.5142769012721</v>
      </c>
      <c r="J689" s="313">
        <f t="shared" si="10"/>
        <v>0</v>
      </c>
    </row>
    <row r="690" spans="1:10">
      <c r="A690" t="s">
        <v>1009</v>
      </c>
      <c r="B690" s="9">
        <v>0</v>
      </c>
      <c r="C690" t="s">
        <v>1557</v>
      </c>
      <c r="D690" s="9">
        <v>17258998.467498779</v>
      </c>
      <c r="E690" s="9">
        <v>17258998.467498779</v>
      </c>
      <c r="F690" t="s">
        <v>1972</v>
      </c>
      <c r="G690" s="9">
        <v>1</v>
      </c>
      <c r="H690" t="s">
        <v>2679</v>
      </c>
      <c r="I690" s="311">
        <f>[1]stats!$D690</f>
        <v>17258998.467498779</v>
      </c>
      <c r="J690" s="313">
        <f t="shared" si="10"/>
        <v>0</v>
      </c>
    </row>
    <row r="691" spans="1:10">
      <c r="A691" t="s">
        <v>1010</v>
      </c>
      <c r="B691" s="9">
        <v>0</v>
      </c>
      <c r="C691" t="s">
        <v>1558</v>
      </c>
      <c r="D691" s="9">
        <v>137138380251.69684</v>
      </c>
      <c r="E691" s="9">
        <v>17258998.467498779</v>
      </c>
      <c r="F691" t="s">
        <v>1972</v>
      </c>
      <c r="G691" s="9">
        <v>1</v>
      </c>
      <c r="H691" t="s">
        <v>2680</v>
      </c>
      <c r="I691" s="311">
        <f>[1]stats!$D691</f>
        <v>137138380251.69684</v>
      </c>
      <c r="J691" s="313">
        <f t="shared" si="10"/>
        <v>0</v>
      </c>
    </row>
    <row r="692" spans="1:10">
      <c r="A692" t="s">
        <v>1011</v>
      </c>
      <c r="B692" s="9">
        <v>0</v>
      </c>
      <c r="C692" t="s">
        <v>1559</v>
      </c>
      <c r="D692" s="9">
        <v>1</v>
      </c>
      <c r="E692" s="9">
        <v>17258998.467498779</v>
      </c>
      <c r="F692" t="s">
        <v>1972</v>
      </c>
      <c r="G692" s="9">
        <v>1</v>
      </c>
      <c r="H692" t="s">
        <v>2681</v>
      </c>
      <c r="I692" s="311">
        <f>[1]stats!$D692</f>
        <v>1</v>
      </c>
      <c r="J692" s="313">
        <f t="shared" si="10"/>
        <v>0</v>
      </c>
    </row>
    <row r="693" spans="1:10">
      <c r="A693" t="s">
        <v>1012</v>
      </c>
      <c r="B693" s="9">
        <v>0</v>
      </c>
      <c r="C693" t="s">
        <v>1560</v>
      </c>
      <c r="D693" s="9">
        <v>7945.9060448929577</v>
      </c>
      <c r="E693" s="9">
        <v>17258998.467498779</v>
      </c>
      <c r="F693" t="s">
        <v>1972</v>
      </c>
      <c r="G693" s="9">
        <v>1</v>
      </c>
      <c r="H693" t="s">
        <v>2682</v>
      </c>
      <c r="I693" s="311">
        <f>[1]stats!$D693</f>
        <v>7945.9060448929577</v>
      </c>
      <c r="J693" s="313">
        <f t="shared" si="10"/>
        <v>0</v>
      </c>
    </row>
    <row r="694" spans="1:10">
      <c r="A694" t="s">
        <v>1013</v>
      </c>
      <c r="B694" s="9">
        <v>0</v>
      </c>
      <c r="C694" t="s">
        <v>1561</v>
      </c>
      <c r="D694" s="9">
        <v>1807833.045042038</v>
      </c>
      <c r="E694" s="9">
        <v>17258998.467498779</v>
      </c>
      <c r="F694" t="s">
        <v>1973</v>
      </c>
      <c r="G694" s="9">
        <v>1</v>
      </c>
      <c r="H694" t="s">
        <v>2683</v>
      </c>
      <c r="I694" s="311">
        <f>[1]stats!$D694</f>
        <v>1807833.045042038</v>
      </c>
      <c r="J694" s="313">
        <f t="shared" si="10"/>
        <v>0</v>
      </c>
    </row>
    <row r="695" spans="1:10">
      <c r="A695" t="s">
        <v>1014</v>
      </c>
      <c r="B695" s="9">
        <v>0</v>
      </c>
      <c r="C695" t="s">
        <v>1562</v>
      </c>
      <c r="D695" s="9">
        <v>4332776689.6906796</v>
      </c>
      <c r="E695" s="9">
        <v>17258998.467498779</v>
      </c>
      <c r="F695" t="s">
        <v>1973</v>
      </c>
      <c r="G695" s="9">
        <v>1</v>
      </c>
      <c r="H695" t="s">
        <v>2684</v>
      </c>
      <c r="I695" s="311">
        <f>[1]stats!$D695</f>
        <v>4332776689.6906796</v>
      </c>
      <c r="J695" s="313">
        <f t="shared" si="10"/>
        <v>0</v>
      </c>
    </row>
    <row r="696" spans="1:10">
      <c r="A696" t="s">
        <v>1015</v>
      </c>
      <c r="B696" s="9">
        <v>0</v>
      </c>
      <c r="C696" t="s">
        <v>1563</v>
      </c>
      <c r="D696" s="9">
        <v>0.10474727420866584</v>
      </c>
      <c r="E696" s="9">
        <v>17258998.467498779</v>
      </c>
      <c r="F696" t="s">
        <v>1973</v>
      </c>
      <c r="G696" s="9">
        <v>1</v>
      </c>
      <c r="H696" t="s">
        <v>2685</v>
      </c>
      <c r="I696" s="311">
        <f>[1]stats!$D696</f>
        <v>0.10474727420866584</v>
      </c>
      <c r="J696" s="313">
        <f t="shared" si="10"/>
        <v>0</v>
      </c>
    </row>
    <row r="697" spans="1:10">
      <c r="A697" t="s">
        <v>1016</v>
      </c>
      <c r="B697" s="9">
        <v>0</v>
      </c>
      <c r="C697" t="s">
        <v>1564</v>
      </c>
      <c r="D697" s="9">
        <v>251.04450283427119</v>
      </c>
      <c r="E697" s="9">
        <v>17258998.467498779</v>
      </c>
      <c r="F697" t="s">
        <v>1973</v>
      </c>
      <c r="G697" s="9">
        <v>1</v>
      </c>
      <c r="H697" t="s">
        <v>2686</v>
      </c>
      <c r="I697" s="311">
        <f>[1]stats!$D697</f>
        <v>251.04450283427119</v>
      </c>
      <c r="J697" s="313">
        <f t="shared" si="10"/>
        <v>0</v>
      </c>
    </row>
    <row r="698" spans="1:10">
      <c r="A698" t="s">
        <v>1017</v>
      </c>
      <c r="B698" s="9">
        <v>0</v>
      </c>
      <c r="C698" t="s">
        <v>1565</v>
      </c>
      <c r="D698" s="9">
        <v>9358875.1424636841</v>
      </c>
      <c r="E698" s="9">
        <v>17258998.467498779</v>
      </c>
      <c r="F698" t="s">
        <v>1974</v>
      </c>
      <c r="G698" s="9">
        <v>1</v>
      </c>
      <c r="H698" t="s">
        <v>2687</v>
      </c>
      <c r="I698" s="311">
        <f>[1]stats!$D698</f>
        <v>9358875.1424636841</v>
      </c>
      <c r="J698" s="313">
        <f t="shared" si="10"/>
        <v>0</v>
      </c>
    </row>
    <row r="699" spans="1:10">
      <c r="A699" t="s">
        <v>1018</v>
      </c>
      <c r="B699" s="9">
        <v>0</v>
      </c>
      <c r="C699" t="s">
        <v>1566</v>
      </c>
      <c r="D699" s="9">
        <v>29544686019.480247</v>
      </c>
      <c r="E699" s="9">
        <v>17258998.467498779</v>
      </c>
      <c r="F699" t="s">
        <v>1974</v>
      </c>
      <c r="G699" s="9">
        <v>1</v>
      </c>
      <c r="H699" t="s">
        <v>2688</v>
      </c>
      <c r="I699" s="311">
        <f>[1]stats!$D699</f>
        <v>29544686019.480247</v>
      </c>
      <c r="J699" s="313">
        <f t="shared" si="10"/>
        <v>0</v>
      </c>
    </row>
    <row r="700" spans="1:10">
      <c r="A700" t="s">
        <v>1019</v>
      </c>
      <c r="B700" s="9">
        <v>0</v>
      </c>
      <c r="C700" t="s">
        <v>1567</v>
      </c>
      <c r="D700" s="9">
        <v>0.54226061611210041</v>
      </c>
      <c r="E700" s="9">
        <v>17258998.467498779</v>
      </c>
      <c r="F700" t="s">
        <v>1974</v>
      </c>
      <c r="G700" s="9">
        <v>1</v>
      </c>
      <c r="H700" t="s">
        <v>2689</v>
      </c>
      <c r="I700" s="311">
        <f>[1]stats!$D700</f>
        <v>0.54226061611210041</v>
      </c>
      <c r="J700" s="313">
        <f t="shared" si="10"/>
        <v>0</v>
      </c>
    </row>
    <row r="701" spans="1:10">
      <c r="A701" t="s">
        <v>1020</v>
      </c>
      <c r="B701" s="9">
        <v>0</v>
      </c>
      <c r="C701" t="s">
        <v>1568</v>
      </c>
      <c r="D701" s="9">
        <v>1711.8424383151325</v>
      </c>
      <c r="E701" s="9">
        <v>17258998.467498779</v>
      </c>
      <c r="F701" t="s">
        <v>1974</v>
      </c>
      <c r="G701" s="9">
        <v>1</v>
      </c>
      <c r="H701" t="s">
        <v>2690</v>
      </c>
      <c r="I701" s="311">
        <f>[1]stats!$D701</f>
        <v>1711.8424383151325</v>
      </c>
      <c r="J701" s="313">
        <f t="shared" si="10"/>
        <v>0</v>
      </c>
    </row>
    <row r="702" spans="1:10">
      <c r="A702" t="s">
        <v>1021</v>
      </c>
      <c r="B702" s="9">
        <v>0</v>
      </c>
      <c r="C702" t="s">
        <v>1569</v>
      </c>
      <c r="D702" s="9">
        <v>17258998.467498779</v>
      </c>
      <c r="E702" s="9">
        <v>17258998.467498779</v>
      </c>
      <c r="F702" t="s">
        <v>1975</v>
      </c>
      <c r="G702" s="9">
        <v>1</v>
      </c>
      <c r="H702" t="s">
        <v>2691</v>
      </c>
      <c r="I702" s="311">
        <f>[1]stats!$D702</f>
        <v>17258998.467498779</v>
      </c>
      <c r="J702" s="313">
        <f t="shared" si="10"/>
        <v>0</v>
      </c>
    </row>
    <row r="703" spans="1:10">
      <c r="A703" t="s">
        <v>1022</v>
      </c>
      <c r="B703" s="9">
        <v>0</v>
      </c>
      <c r="C703" t="s">
        <v>1570</v>
      </c>
      <c r="D703" s="9">
        <v>297991060902.63293</v>
      </c>
      <c r="E703" s="9">
        <v>17258998.467498779</v>
      </c>
      <c r="F703" t="s">
        <v>1975</v>
      </c>
      <c r="G703" s="9">
        <v>1</v>
      </c>
      <c r="H703" t="s">
        <v>2692</v>
      </c>
      <c r="I703" s="311">
        <f>[1]stats!$D703</f>
        <v>297991060902.63293</v>
      </c>
      <c r="J703" s="313">
        <f t="shared" si="10"/>
        <v>0</v>
      </c>
    </row>
    <row r="704" spans="1:10">
      <c r="A704" t="s">
        <v>1023</v>
      </c>
      <c r="B704" s="9">
        <v>0</v>
      </c>
      <c r="C704" t="s">
        <v>1571</v>
      </c>
      <c r="D704" s="9">
        <v>1</v>
      </c>
      <c r="E704" s="9">
        <v>17258998.467498779</v>
      </c>
      <c r="F704" t="s">
        <v>1975</v>
      </c>
      <c r="G704" s="9">
        <v>1</v>
      </c>
      <c r="H704" t="s">
        <v>2693</v>
      </c>
      <c r="I704" s="311">
        <f>[1]stats!$D704</f>
        <v>1</v>
      </c>
      <c r="J704" s="313">
        <f t="shared" si="10"/>
        <v>0</v>
      </c>
    </row>
    <row r="705" spans="1:10">
      <c r="A705" t="s">
        <v>1024</v>
      </c>
      <c r="B705" s="9">
        <v>0</v>
      </c>
      <c r="C705" t="s">
        <v>1572</v>
      </c>
      <c r="D705" s="9">
        <v>17265.837381224275</v>
      </c>
      <c r="E705" s="9">
        <v>17258998.467498779</v>
      </c>
      <c r="F705" t="s">
        <v>1975</v>
      </c>
      <c r="G705" s="9">
        <v>1</v>
      </c>
      <c r="H705" t="s">
        <v>2694</v>
      </c>
      <c r="I705" s="311">
        <f>[1]stats!$D705</f>
        <v>17265.837381224275</v>
      </c>
      <c r="J705" s="313">
        <f t="shared" si="10"/>
        <v>0</v>
      </c>
    </row>
    <row r="706" spans="1:10">
      <c r="A706" t="s">
        <v>1025</v>
      </c>
      <c r="B706" s="9">
        <v>0</v>
      </c>
      <c r="C706" t="s">
        <v>1573</v>
      </c>
      <c r="D706" s="314">
        <v>0.37851069999999998</v>
      </c>
      <c r="E706" s="9">
        <v>17258998.467498779</v>
      </c>
      <c r="F706" t="s">
        <v>1976</v>
      </c>
      <c r="G706" s="9">
        <v>1</v>
      </c>
      <c r="H706" t="s">
        <v>2695</v>
      </c>
      <c r="I706" s="312">
        <f>[1]stats!$D706</f>
        <v>0.37851069999999998</v>
      </c>
      <c r="J706" s="313">
        <f t="shared" si="10"/>
        <v>0</v>
      </c>
    </row>
    <row r="707" spans="1:10">
      <c r="A707" t="s">
        <v>1026</v>
      </c>
      <c r="B707" s="9">
        <v>0</v>
      </c>
      <c r="C707" t="s">
        <v>1574</v>
      </c>
      <c r="D707" s="314">
        <v>0.2590112</v>
      </c>
      <c r="E707" s="9">
        <v>17258998.467498779</v>
      </c>
      <c r="F707" t="s">
        <v>1976</v>
      </c>
      <c r="G707" s="9">
        <v>1</v>
      </c>
      <c r="H707" t="s">
        <v>2696</v>
      </c>
      <c r="I707" s="312">
        <f>[1]stats!$D707</f>
        <v>0.2590112</v>
      </c>
      <c r="J707" s="313">
        <f t="shared" ref="J707:J765" si="11">D707-I707</f>
        <v>0</v>
      </c>
    </row>
    <row r="708" spans="1:10">
      <c r="A708" t="s">
        <v>1027</v>
      </c>
      <c r="B708" s="9">
        <v>0</v>
      </c>
      <c r="C708" t="s">
        <v>1575</v>
      </c>
      <c r="D708" s="314">
        <v>0.3814959</v>
      </c>
      <c r="E708" s="9">
        <v>17258998.467498779</v>
      </c>
      <c r="F708" t="s">
        <v>1977</v>
      </c>
      <c r="G708" s="9">
        <v>1</v>
      </c>
      <c r="H708" t="s">
        <v>2697</v>
      </c>
      <c r="I708" s="312">
        <f>[1]stats!$D708</f>
        <v>0.3814959</v>
      </c>
      <c r="J708" s="313">
        <f t="shared" si="11"/>
        <v>0</v>
      </c>
    </row>
    <row r="709" spans="1:10">
      <c r="A709" t="s">
        <v>1028</v>
      </c>
      <c r="B709" s="9">
        <v>0</v>
      </c>
      <c r="C709" t="s">
        <v>1576</v>
      </c>
      <c r="D709" s="314">
        <v>0.26296459999999999</v>
      </c>
      <c r="E709" s="9">
        <v>17258998.467498779</v>
      </c>
      <c r="F709" t="s">
        <v>1977</v>
      </c>
      <c r="G709" s="9">
        <v>1</v>
      </c>
      <c r="H709" t="s">
        <v>2698</v>
      </c>
      <c r="I709" s="312">
        <f>[1]stats!$D709</f>
        <v>0.26296459999999999</v>
      </c>
      <c r="J709" s="313">
        <f t="shared" si="11"/>
        <v>0</v>
      </c>
    </row>
    <row r="710" spans="1:10">
      <c r="A710" t="s">
        <v>1029</v>
      </c>
      <c r="B710" s="9">
        <v>0</v>
      </c>
      <c r="C710" t="s">
        <v>1577</v>
      </c>
      <c r="D710" s="314">
        <v>0.36956005618977211</v>
      </c>
      <c r="E710" s="9">
        <v>17258998.467498779</v>
      </c>
      <c r="F710" t="s">
        <v>1977</v>
      </c>
      <c r="G710" s="9">
        <v>1</v>
      </c>
      <c r="H710" t="s">
        <v>2699</v>
      </c>
      <c r="I710" s="312">
        <f>[1]stats!$D710</f>
        <v>0.36956005618977211</v>
      </c>
      <c r="J710" s="313">
        <f t="shared" si="11"/>
        <v>0</v>
      </c>
    </row>
    <row r="711" spans="1:10">
      <c r="A711" t="s">
        <v>1030</v>
      </c>
      <c r="B711" s="9">
        <v>0</v>
      </c>
      <c r="C711" t="s">
        <v>1578</v>
      </c>
      <c r="D711" s="314">
        <v>0.10889418477874052</v>
      </c>
      <c r="E711" s="9">
        <v>17258998.467498779</v>
      </c>
      <c r="F711" t="s">
        <v>1977</v>
      </c>
      <c r="G711" s="9">
        <v>1</v>
      </c>
      <c r="H711" t="s">
        <v>2699</v>
      </c>
      <c r="I711" s="312">
        <f>[1]stats!$D711</f>
        <v>0.10889418477874052</v>
      </c>
      <c r="J711" s="313">
        <f t="shared" si="11"/>
        <v>0</v>
      </c>
    </row>
    <row r="712" spans="1:10">
      <c r="A712" t="s">
        <v>1031</v>
      </c>
      <c r="B712" s="9">
        <v>0</v>
      </c>
      <c r="C712" t="s">
        <v>1579</v>
      </c>
      <c r="D712" s="314">
        <v>4.4862446936402019E-2</v>
      </c>
      <c r="E712" s="9">
        <v>17258998.467498779</v>
      </c>
      <c r="F712" t="s">
        <v>1977</v>
      </c>
      <c r="G712" s="9">
        <v>1</v>
      </c>
      <c r="H712" t="s">
        <v>2699</v>
      </c>
      <c r="I712" s="312">
        <f>[1]stats!$D712</f>
        <v>4.4862446936402019E-2</v>
      </c>
      <c r="J712" s="313">
        <f t="shared" si="11"/>
        <v>0</v>
      </c>
    </row>
    <row r="713" spans="1:10">
      <c r="A713" t="s">
        <v>1032</v>
      </c>
      <c r="B713" s="9">
        <v>0</v>
      </c>
      <c r="C713" t="s">
        <v>1580</v>
      </c>
      <c r="D713" s="314">
        <v>0.37781940000000003</v>
      </c>
      <c r="E713" s="9">
        <v>17258998.467498779</v>
      </c>
      <c r="F713" t="s">
        <v>1978</v>
      </c>
      <c r="G713" s="9">
        <v>1</v>
      </c>
      <c r="H713" t="s">
        <v>2700</v>
      </c>
      <c r="I713" s="312">
        <f>[1]stats!$D713</f>
        <v>0.37781940000000003</v>
      </c>
      <c r="J713" s="313">
        <f t="shared" si="11"/>
        <v>0</v>
      </c>
    </row>
    <row r="714" spans="1:10">
      <c r="A714" t="s">
        <v>1033</v>
      </c>
      <c r="B714" s="9">
        <v>0</v>
      </c>
      <c r="C714" t="s">
        <v>1581</v>
      </c>
      <c r="D714" s="314">
        <v>0.25781229999999999</v>
      </c>
      <c r="E714" s="9">
        <v>17258998.467498779</v>
      </c>
      <c r="F714" t="s">
        <v>1978</v>
      </c>
      <c r="G714" s="9">
        <v>1</v>
      </c>
      <c r="H714" t="s">
        <v>2701</v>
      </c>
      <c r="I714" s="312">
        <f>[1]stats!$D714</f>
        <v>0.25781229999999999</v>
      </c>
      <c r="J714" s="313">
        <f t="shared" si="11"/>
        <v>0</v>
      </c>
    </row>
    <row r="715" spans="1:10">
      <c r="A715" t="s">
        <v>1034</v>
      </c>
      <c r="B715" s="9">
        <v>0</v>
      </c>
      <c r="C715" t="s">
        <v>1582</v>
      </c>
      <c r="D715" s="314">
        <v>0.38646312501264052</v>
      </c>
      <c r="E715" s="9">
        <v>17258998.467498779</v>
      </c>
      <c r="F715" t="s">
        <v>1978</v>
      </c>
      <c r="G715" s="9">
        <v>1</v>
      </c>
      <c r="H715" t="s">
        <v>2702</v>
      </c>
      <c r="I715" s="312">
        <f>[1]stats!$D715</f>
        <v>0.38646312501264052</v>
      </c>
      <c r="J715" s="313">
        <f t="shared" si="11"/>
        <v>0</v>
      </c>
    </row>
    <row r="716" spans="1:10">
      <c r="A716" t="s">
        <v>1035</v>
      </c>
      <c r="B716" s="9">
        <v>0</v>
      </c>
      <c r="C716" t="s">
        <v>1583</v>
      </c>
      <c r="D716" s="314">
        <v>0.11405210718142889</v>
      </c>
      <c r="E716" s="9">
        <v>17258998.467498779</v>
      </c>
      <c r="F716" t="s">
        <v>1978</v>
      </c>
      <c r="G716" s="9">
        <v>1</v>
      </c>
      <c r="H716" t="s">
        <v>2702</v>
      </c>
      <c r="I716" s="312">
        <f>[1]stats!$D716</f>
        <v>0.11405210718142889</v>
      </c>
      <c r="J716" s="313">
        <f t="shared" si="11"/>
        <v>0</v>
      </c>
    </row>
    <row r="717" spans="1:10">
      <c r="A717" t="s">
        <v>1036</v>
      </c>
      <c r="B717" s="9">
        <v>0</v>
      </c>
      <c r="C717" t="s">
        <v>1584</v>
      </c>
      <c r="D717" s="314">
        <v>4.7164637404314223E-2</v>
      </c>
      <c r="E717" s="9">
        <v>17258998.467498779</v>
      </c>
      <c r="F717" t="s">
        <v>1978</v>
      </c>
      <c r="G717" s="9">
        <v>1</v>
      </c>
      <c r="H717" t="s">
        <v>2702</v>
      </c>
      <c r="I717" s="312">
        <f>[1]stats!$D717</f>
        <v>4.7164637404314223E-2</v>
      </c>
      <c r="J717" s="313">
        <f t="shared" si="11"/>
        <v>0</v>
      </c>
    </row>
    <row r="718" spans="1:10">
      <c r="A718" t="s">
        <v>1037</v>
      </c>
      <c r="B718" s="9">
        <v>0</v>
      </c>
      <c r="C718" t="s">
        <v>1585</v>
      </c>
      <c r="D718" s="314">
        <v>0.38217970000000001</v>
      </c>
      <c r="E718" s="9">
        <v>17258998.467498779</v>
      </c>
      <c r="F718" t="s">
        <v>1979</v>
      </c>
      <c r="G718" s="9">
        <v>1</v>
      </c>
      <c r="H718" t="s">
        <v>2703</v>
      </c>
      <c r="I718" s="312">
        <f>[1]stats!$D718</f>
        <v>0.38217970000000001</v>
      </c>
      <c r="J718" s="313">
        <f t="shared" si="11"/>
        <v>0</v>
      </c>
    </row>
    <row r="719" spans="1:10">
      <c r="A719" t="s">
        <v>1038</v>
      </c>
      <c r="B719" s="9">
        <v>0</v>
      </c>
      <c r="C719" t="s">
        <v>1586</v>
      </c>
      <c r="D719" s="314">
        <v>0.26416030000000001</v>
      </c>
      <c r="E719" s="9">
        <v>17258998.467498779</v>
      </c>
      <c r="F719" t="s">
        <v>1979</v>
      </c>
      <c r="G719" s="9">
        <v>1</v>
      </c>
      <c r="H719" t="s">
        <v>2704</v>
      </c>
      <c r="I719" s="312">
        <f>[1]stats!$D719</f>
        <v>0.26416030000000001</v>
      </c>
      <c r="J719" s="313">
        <f t="shared" si="11"/>
        <v>0</v>
      </c>
    </row>
    <row r="720" spans="1:10">
      <c r="A720" t="s">
        <v>1039</v>
      </c>
      <c r="B720" s="9">
        <v>0</v>
      </c>
      <c r="C720" t="s">
        <v>1587</v>
      </c>
      <c r="D720" s="314">
        <v>0.36836138315221884</v>
      </c>
      <c r="E720" s="9">
        <v>17258998.467498779</v>
      </c>
      <c r="F720" t="s">
        <v>1979</v>
      </c>
      <c r="G720" s="9">
        <v>1</v>
      </c>
      <c r="H720" t="s">
        <v>2705</v>
      </c>
      <c r="I720" s="312">
        <f>[1]stats!$D720</f>
        <v>0.36836138315221884</v>
      </c>
      <c r="J720" s="313">
        <f t="shared" si="11"/>
        <v>0</v>
      </c>
    </row>
    <row r="721" spans="1:10">
      <c r="A721" t="s">
        <v>1040</v>
      </c>
      <c r="B721" s="9">
        <v>0</v>
      </c>
      <c r="C721" t="s">
        <v>1588</v>
      </c>
      <c r="D721" s="314">
        <v>0.10853437236579018</v>
      </c>
      <c r="E721" s="9">
        <v>17258998.467498779</v>
      </c>
      <c r="F721" t="s">
        <v>1979</v>
      </c>
      <c r="G721" s="9">
        <v>1</v>
      </c>
      <c r="H721" t="s">
        <v>2705</v>
      </c>
      <c r="I721" s="312">
        <f>[1]stats!$D721</f>
        <v>0.10853437236579018</v>
      </c>
      <c r="J721" s="313">
        <f t="shared" si="11"/>
        <v>0</v>
      </c>
    </row>
    <row r="722" spans="1:10">
      <c r="A722" t="s">
        <v>1041</v>
      </c>
      <c r="B722" s="9">
        <v>0</v>
      </c>
      <c r="C722" t="s">
        <v>1589</v>
      </c>
      <c r="D722" s="314">
        <v>4.4695033111633566E-2</v>
      </c>
      <c r="E722" s="9">
        <v>17258998.467498779</v>
      </c>
      <c r="F722" t="s">
        <v>1979</v>
      </c>
      <c r="G722" s="9">
        <v>1</v>
      </c>
      <c r="H722" t="s">
        <v>2705</v>
      </c>
      <c r="I722" s="312">
        <f>[1]stats!$D722</f>
        <v>4.4695033111633566E-2</v>
      </c>
      <c r="J722" s="313">
        <f t="shared" si="11"/>
        <v>0</v>
      </c>
    </row>
    <row r="723" spans="1:10">
      <c r="A723" t="s">
        <v>1042</v>
      </c>
      <c r="B723" s="9">
        <v>0</v>
      </c>
      <c r="C723" t="s">
        <v>1590</v>
      </c>
      <c r="D723" s="314">
        <v>0.38494498958556933</v>
      </c>
      <c r="E723" s="9">
        <v>17258998.467498779</v>
      </c>
      <c r="F723" t="s">
        <v>1980</v>
      </c>
      <c r="G723" s="9">
        <v>1</v>
      </c>
      <c r="H723" t="s">
        <v>2705</v>
      </c>
      <c r="I723" s="312">
        <f>[1]stats!$D723</f>
        <v>0.38494498958556933</v>
      </c>
      <c r="J723" s="313">
        <f t="shared" si="11"/>
        <v>0</v>
      </c>
    </row>
    <row r="724" spans="1:10">
      <c r="A724" t="s">
        <v>1043</v>
      </c>
      <c r="B724" s="9">
        <v>0</v>
      </c>
      <c r="C724" t="s">
        <v>1591</v>
      </c>
      <c r="D724" s="314">
        <v>0.1136472713939958</v>
      </c>
      <c r="E724" s="9">
        <v>17258998.467498779</v>
      </c>
      <c r="F724" t="s">
        <v>1980</v>
      </c>
      <c r="G724" s="9">
        <v>1</v>
      </c>
      <c r="H724" t="s">
        <v>2705</v>
      </c>
      <c r="I724" s="312">
        <f>[1]stats!$D724</f>
        <v>0.1136472713939958</v>
      </c>
      <c r="J724" s="313">
        <f t="shared" si="11"/>
        <v>0</v>
      </c>
    </row>
    <row r="725" spans="1:10">
      <c r="A725" t="s">
        <v>1044</v>
      </c>
      <c r="B725" s="9">
        <v>0</v>
      </c>
      <c r="C725" t="s">
        <v>1592</v>
      </c>
      <c r="D725" s="314">
        <v>4.6971522504119109E-2</v>
      </c>
      <c r="E725" s="9">
        <v>17258998.467498779</v>
      </c>
      <c r="F725" t="s">
        <v>1980</v>
      </c>
      <c r="G725" s="9">
        <v>1</v>
      </c>
      <c r="H725" t="s">
        <v>2705</v>
      </c>
      <c r="I725" s="312">
        <f>[1]stats!$D725</f>
        <v>4.6971522504119109E-2</v>
      </c>
      <c r="J725" s="313">
        <f t="shared" si="11"/>
        <v>0</v>
      </c>
    </row>
    <row r="726" spans="1:10">
      <c r="A726" t="s">
        <v>1045</v>
      </c>
      <c r="B726" s="9">
        <v>0</v>
      </c>
      <c r="C726" t="s">
        <v>1593</v>
      </c>
      <c r="D726" s="314">
        <v>0.37834240000000002</v>
      </c>
      <c r="E726" s="9">
        <v>17258998.467498779</v>
      </c>
      <c r="F726" t="s">
        <v>1981</v>
      </c>
      <c r="G726" s="9">
        <v>1</v>
      </c>
      <c r="H726" t="s">
        <v>2706</v>
      </c>
      <c r="I726" s="312">
        <f>[1]stats!$D726</f>
        <v>0.37834240000000002</v>
      </c>
      <c r="J726" s="313">
        <f t="shared" si="11"/>
        <v>0</v>
      </c>
    </row>
    <row r="727" spans="1:10">
      <c r="A727" t="s">
        <v>1046</v>
      </c>
      <c r="B727" s="9">
        <v>0</v>
      </c>
      <c r="C727" t="s">
        <v>1594</v>
      </c>
      <c r="D727" s="314">
        <v>0.2586427</v>
      </c>
      <c r="E727" s="9">
        <v>17258998.467498779</v>
      </c>
      <c r="F727" t="s">
        <v>1981</v>
      </c>
      <c r="G727" s="9">
        <v>1</v>
      </c>
      <c r="H727" t="s">
        <v>2707</v>
      </c>
      <c r="I727" s="312">
        <f>[1]stats!$D727</f>
        <v>0.2586427</v>
      </c>
      <c r="J727" s="313">
        <f t="shared" si="11"/>
        <v>0</v>
      </c>
    </row>
    <row r="728" spans="1:10">
      <c r="A728" t="s">
        <v>1047</v>
      </c>
      <c r="B728" s="9">
        <v>0</v>
      </c>
      <c r="C728" t="s">
        <v>1595</v>
      </c>
      <c r="D728" s="314">
        <v>0.38517819713341844</v>
      </c>
      <c r="E728" s="9">
        <v>17258998.467498779</v>
      </c>
      <c r="F728" t="s">
        <v>1981</v>
      </c>
      <c r="G728" s="9">
        <v>1</v>
      </c>
      <c r="H728" t="s">
        <v>2708</v>
      </c>
      <c r="I728" s="312">
        <f>[1]stats!$D728</f>
        <v>0.38517819713341844</v>
      </c>
      <c r="J728" s="313">
        <f t="shared" si="11"/>
        <v>0</v>
      </c>
    </row>
    <row r="729" spans="1:10">
      <c r="A729" t="s">
        <v>1048</v>
      </c>
      <c r="B729" s="9">
        <v>0</v>
      </c>
      <c r="C729" t="s">
        <v>1596</v>
      </c>
      <c r="D729" s="314">
        <v>0.11366685827955371</v>
      </c>
      <c r="E729" s="9">
        <v>17258998.467498779</v>
      </c>
      <c r="F729" t="s">
        <v>1981</v>
      </c>
      <c r="G729" s="9">
        <v>1</v>
      </c>
      <c r="H729" t="s">
        <v>2708</v>
      </c>
      <c r="I729" s="312">
        <f>[1]stats!$D729</f>
        <v>0.11366685827955371</v>
      </c>
      <c r="J729" s="313">
        <f t="shared" si="11"/>
        <v>0</v>
      </c>
    </row>
    <row r="730" spans="1:10">
      <c r="A730" t="s">
        <v>1049</v>
      </c>
      <c r="B730" s="9">
        <v>0</v>
      </c>
      <c r="C730" t="s">
        <v>1597</v>
      </c>
      <c r="D730" s="314">
        <v>4.6980396632946092E-2</v>
      </c>
      <c r="E730" s="9">
        <v>17258998.467498779</v>
      </c>
      <c r="F730" t="s">
        <v>1981</v>
      </c>
      <c r="G730" s="9">
        <v>1</v>
      </c>
      <c r="H730" t="s">
        <v>2708</v>
      </c>
      <c r="I730" s="312">
        <f>[1]stats!$D730</f>
        <v>4.6980396632946092E-2</v>
      </c>
      <c r="J730" s="313">
        <f t="shared" si="11"/>
        <v>0</v>
      </c>
    </row>
    <row r="731" spans="1:10">
      <c r="A731" t="s">
        <v>1050</v>
      </c>
      <c r="B731" s="9">
        <v>0</v>
      </c>
      <c r="C731" t="s">
        <v>1598</v>
      </c>
      <c r="D731" s="314">
        <v>0.3779883</v>
      </c>
      <c r="E731" s="9">
        <v>17258998.467498779</v>
      </c>
      <c r="F731" t="s">
        <v>1982</v>
      </c>
      <c r="G731" s="9">
        <v>1</v>
      </c>
      <c r="H731" t="s">
        <v>2709</v>
      </c>
      <c r="I731" s="312">
        <f>[1]stats!$D731</f>
        <v>0.3779883</v>
      </c>
      <c r="J731" s="313">
        <f t="shared" si="11"/>
        <v>0</v>
      </c>
    </row>
    <row r="732" spans="1:10">
      <c r="A732" t="s">
        <v>1051</v>
      </c>
      <c r="B732" s="9">
        <v>0</v>
      </c>
      <c r="C732" t="s">
        <v>1599</v>
      </c>
      <c r="D732" s="314">
        <v>0.25818160000000001</v>
      </c>
      <c r="E732" s="9">
        <v>17258998.467498779</v>
      </c>
      <c r="F732" t="s">
        <v>1982</v>
      </c>
      <c r="G732" s="9">
        <v>1</v>
      </c>
      <c r="H732" t="s">
        <v>2710</v>
      </c>
      <c r="I732" s="312">
        <f>[1]stats!$D732</f>
        <v>0.25818160000000001</v>
      </c>
      <c r="J732" s="313">
        <f t="shared" si="11"/>
        <v>0</v>
      </c>
    </row>
    <row r="733" spans="1:10">
      <c r="A733" t="s">
        <v>1052</v>
      </c>
      <c r="B733" s="9">
        <v>0</v>
      </c>
      <c r="C733" t="s">
        <v>1600</v>
      </c>
      <c r="D733" s="314">
        <v>0.38622991746479135</v>
      </c>
      <c r="E733" s="9">
        <v>17258998.467498779</v>
      </c>
      <c r="F733" t="s">
        <v>1982</v>
      </c>
      <c r="G733" s="9">
        <v>1</v>
      </c>
      <c r="H733" t="s">
        <v>2711</v>
      </c>
      <c r="I733" s="312">
        <f>[1]stats!$D733</f>
        <v>0.38622991746479135</v>
      </c>
      <c r="J733" s="313">
        <f t="shared" si="11"/>
        <v>0</v>
      </c>
    </row>
    <row r="734" spans="1:10">
      <c r="A734" t="s">
        <v>1053</v>
      </c>
      <c r="B734" s="9">
        <v>0</v>
      </c>
      <c r="C734" t="s">
        <v>1601</v>
      </c>
      <c r="D734" s="314">
        <v>0.11403252029587098</v>
      </c>
      <c r="E734" s="9">
        <v>17258998.467498779</v>
      </c>
      <c r="F734" t="s">
        <v>1982</v>
      </c>
      <c r="G734" s="9">
        <v>1</v>
      </c>
      <c r="H734" t="s">
        <v>2711</v>
      </c>
      <c r="I734" s="312">
        <f>[1]stats!$D734</f>
        <v>0.11403252029587098</v>
      </c>
      <c r="J734" s="313">
        <f t="shared" si="11"/>
        <v>0</v>
      </c>
    </row>
    <row r="735" spans="1:10">
      <c r="A735" t="s">
        <v>1054</v>
      </c>
      <c r="B735" s="9">
        <v>0</v>
      </c>
      <c r="C735" t="s">
        <v>1602</v>
      </c>
      <c r="D735" s="314">
        <v>4.7155718099370254E-2</v>
      </c>
      <c r="E735" s="9">
        <v>17258998.467498779</v>
      </c>
      <c r="F735" t="s">
        <v>1982</v>
      </c>
      <c r="G735" s="9">
        <v>1</v>
      </c>
      <c r="H735" t="s">
        <v>2711</v>
      </c>
      <c r="I735" s="312">
        <f>[1]stats!$D735</f>
        <v>4.7155718099370254E-2</v>
      </c>
      <c r="J735" s="313">
        <f t="shared" si="11"/>
        <v>0</v>
      </c>
    </row>
    <row r="736" spans="1:10">
      <c r="A736" t="s">
        <v>1055</v>
      </c>
      <c r="B736" s="9">
        <v>0</v>
      </c>
      <c r="C736" t="s">
        <v>1603</v>
      </c>
      <c r="D736" s="314">
        <v>0.37993060000000001</v>
      </c>
      <c r="E736" s="9">
        <v>17258998.467498779</v>
      </c>
      <c r="F736" t="s">
        <v>1983</v>
      </c>
      <c r="G736" s="9">
        <v>1</v>
      </c>
      <c r="H736" t="s">
        <v>2712</v>
      </c>
      <c r="I736" s="312">
        <f>[1]stats!$D736</f>
        <v>0.37993060000000001</v>
      </c>
      <c r="J736" s="313">
        <f t="shared" si="11"/>
        <v>0</v>
      </c>
    </row>
    <row r="737" spans="1:10">
      <c r="A737" t="s">
        <v>1056</v>
      </c>
      <c r="B737" s="9">
        <v>0</v>
      </c>
      <c r="C737" t="s">
        <v>1604</v>
      </c>
      <c r="D737" s="314">
        <v>0.26101859999999999</v>
      </c>
      <c r="E737" s="9">
        <v>17258998.467498779</v>
      </c>
      <c r="F737" t="s">
        <v>1983</v>
      </c>
      <c r="G737" s="9">
        <v>1</v>
      </c>
      <c r="H737" t="s">
        <v>2713</v>
      </c>
      <c r="I737" s="312">
        <f>[1]stats!$D737</f>
        <v>0.26101859999999999</v>
      </c>
      <c r="J737" s="313">
        <f t="shared" si="11"/>
        <v>0</v>
      </c>
    </row>
    <row r="738" spans="1:10">
      <c r="A738" t="s">
        <v>1057</v>
      </c>
      <c r="B738" s="9">
        <v>0</v>
      </c>
      <c r="C738" t="s">
        <v>1605</v>
      </c>
      <c r="D738" s="314">
        <v>0.38276011731239734</v>
      </c>
      <c r="E738" s="9">
        <v>17258998.467498779</v>
      </c>
      <c r="F738" t="s">
        <v>1983</v>
      </c>
      <c r="G738" s="9">
        <v>1</v>
      </c>
      <c r="H738" t="s">
        <v>2714</v>
      </c>
      <c r="I738" s="312">
        <f>[1]stats!$D738</f>
        <v>0.38276011731239734</v>
      </c>
      <c r="J738" s="313">
        <f t="shared" si="11"/>
        <v>0</v>
      </c>
    </row>
    <row r="739" spans="1:10">
      <c r="A739" t="s">
        <v>1058</v>
      </c>
      <c r="B739" s="9">
        <v>0</v>
      </c>
      <c r="C739" t="s">
        <v>1606</v>
      </c>
      <c r="D739" s="314">
        <v>0.11270772708575232</v>
      </c>
      <c r="E739" s="9">
        <v>17258998.467498779</v>
      </c>
      <c r="F739" t="s">
        <v>1983</v>
      </c>
      <c r="G739" s="9">
        <v>1</v>
      </c>
      <c r="H739" t="s">
        <v>2714</v>
      </c>
      <c r="I739" s="312">
        <f>[1]stats!$D739</f>
        <v>0.11270772708575232</v>
      </c>
      <c r="J739" s="313">
        <f t="shared" si="11"/>
        <v>0</v>
      </c>
    </row>
    <row r="740" spans="1:10">
      <c r="A740" t="s">
        <v>1059</v>
      </c>
      <c r="B740" s="9">
        <v>0</v>
      </c>
      <c r="C740" t="s">
        <v>1607</v>
      </c>
      <c r="D740" s="314">
        <v>4.656595507789954E-2</v>
      </c>
      <c r="E740" s="9">
        <v>17258998.467498779</v>
      </c>
      <c r="F740" t="s">
        <v>1983</v>
      </c>
      <c r="G740" s="9">
        <v>1</v>
      </c>
      <c r="H740" t="s">
        <v>2714</v>
      </c>
      <c r="I740" s="312">
        <f>[1]stats!$D740</f>
        <v>4.656595507789954E-2</v>
      </c>
      <c r="J740" s="313">
        <f t="shared" si="11"/>
        <v>0</v>
      </c>
    </row>
    <row r="741" spans="1:10">
      <c r="A741" t="s">
        <v>1060</v>
      </c>
      <c r="B741" s="9">
        <v>0</v>
      </c>
      <c r="C741" t="s">
        <v>1608</v>
      </c>
      <c r="D741" s="314">
        <v>0.37906139999999999</v>
      </c>
      <c r="E741" s="9">
        <v>17258998.467498779</v>
      </c>
      <c r="F741" t="s">
        <v>1984</v>
      </c>
      <c r="G741" s="9">
        <v>1</v>
      </c>
      <c r="H741" t="s">
        <v>2715</v>
      </c>
      <c r="I741" s="312">
        <f>[1]stats!$D741</f>
        <v>0.37906139999999999</v>
      </c>
      <c r="J741" s="313">
        <f t="shared" si="11"/>
        <v>0</v>
      </c>
    </row>
    <row r="742" spans="1:10">
      <c r="A742" t="s">
        <v>1061</v>
      </c>
      <c r="B742" s="9">
        <v>0</v>
      </c>
      <c r="C742" t="s">
        <v>1609</v>
      </c>
      <c r="D742" s="314">
        <v>0.25974710000000001</v>
      </c>
      <c r="E742" s="9">
        <v>17258998.467498779</v>
      </c>
      <c r="F742" t="s">
        <v>1984</v>
      </c>
      <c r="G742" s="9">
        <v>1</v>
      </c>
      <c r="H742" t="s">
        <v>2716</v>
      </c>
      <c r="I742" s="312">
        <f>[1]stats!$D742</f>
        <v>0.25974710000000001</v>
      </c>
      <c r="J742" s="313">
        <f t="shared" si="11"/>
        <v>0</v>
      </c>
    </row>
    <row r="743" spans="1:10">
      <c r="A743" t="s">
        <v>1062</v>
      </c>
      <c r="B743" s="9">
        <v>0</v>
      </c>
      <c r="C743" t="s">
        <v>1610</v>
      </c>
      <c r="D743" s="314">
        <v>0.37866298073163529</v>
      </c>
      <c r="E743" s="9">
        <v>17258998.467498779</v>
      </c>
      <c r="F743" t="s">
        <v>1984</v>
      </c>
      <c r="G743" s="9">
        <v>1</v>
      </c>
      <c r="H743" t="s">
        <v>2717</v>
      </c>
      <c r="I743" s="312">
        <f>[1]stats!$D743</f>
        <v>0.37866298073163529</v>
      </c>
      <c r="J743" s="313">
        <f t="shared" si="11"/>
        <v>0</v>
      </c>
    </row>
    <row r="744" spans="1:10">
      <c r="A744" t="s">
        <v>1063</v>
      </c>
      <c r="B744" s="9">
        <v>0</v>
      </c>
      <c r="C744" t="s">
        <v>1611</v>
      </c>
      <c r="D744" s="314">
        <v>0.11125068318492491</v>
      </c>
      <c r="E744" s="9">
        <v>17258998.467498779</v>
      </c>
      <c r="F744" t="s">
        <v>1984</v>
      </c>
      <c r="G744" s="9">
        <v>1</v>
      </c>
      <c r="H744" t="s">
        <v>2717</v>
      </c>
      <c r="I744" s="312">
        <f>[1]stats!$D744</f>
        <v>0.11125068318492491</v>
      </c>
      <c r="J744" s="313">
        <f t="shared" si="11"/>
        <v>0</v>
      </c>
    </row>
    <row r="745" spans="1:10">
      <c r="A745" t="s">
        <v>1064</v>
      </c>
      <c r="B745" s="9">
        <v>0</v>
      </c>
      <c r="C745" t="s">
        <v>1612</v>
      </c>
      <c r="D745" s="314">
        <v>4.5855122591820882E-2</v>
      </c>
      <c r="E745" s="9">
        <v>17258998.467498779</v>
      </c>
      <c r="F745" t="s">
        <v>1984</v>
      </c>
      <c r="G745" s="9">
        <v>1</v>
      </c>
      <c r="H745" t="s">
        <v>2717</v>
      </c>
      <c r="I745" s="312">
        <f>[1]stats!$D745</f>
        <v>4.5855122591820882E-2</v>
      </c>
      <c r="J745" s="313">
        <f t="shared" si="11"/>
        <v>0</v>
      </c>
    </row>
    <row r="746" spans="1:10">
      <c r="A746" t="s">
        <v>1065</v>
      </c>
      <c r="B746" s="9">
        <v>0</v>
      </c>
      <c r="C746" t="s">
        <v>1613</v>
      </c>
      <c r="D746" s="314">
        <v>0.38046580000000002</v>
      </c>
      <c r="E746" s="9">
        <v>17258998.467498779</v>
      </c>
      <c r="F746" t="s">
        <v>1985</v>
      </c>
      <c r="G746" s="9">
        <v>1</v>
      </c>
      <c r="H746" t="s">
        <v>2718</v>
      </c>
      <c r="I746" s="312">
        <f>[1]stats!$D746</f>
        <v>0.38046580000000002</v>
      </c>
      <c r="J746" s="313">
        <f t="shared" si="11"/>
        <v>0</v>
      </c>
    </row>
    <row r="747" spans="1:10">
      <c r="A747" t="s">
        <v>1066</v>
      </c>
      <c r="B747" s="9">
        <v>0</v>
      </c>
      <c r="C747" t="s">
        <v>1614</v>
      </c>
      <c r="D747" s="314">
        <v>0.26173410000000003</v>
      </c>
      <c r="E747" s="9">
        <v>17258998.467498779</v>
      </c>
      <c r="F747" t="s">
        <v>1985</v>
      </c>
      <c r="G747" s="9">
        <v>1</v>
      </c>
      <c r="H747" t="s">
        <v>2719</v>
      </c>
      <c r="I747" s="312">
        <f>[1]stats!$D747</f>
        <v>0.26173410000000003</v>
      </c>
      <c r="J747" s="313">
        <f t="shared" si="11"/>
        <v>0</v>
      </c>
    </row>
    <row r="748" spans="1:10">
      <c r="A748" t="s">
        <v>1067</v>
      </c>
      <c r="B748" s="9">
        <v>0</v>
      </c>
      <c r="C748" t="s">
        <v>1615</v>
      </c>
      <c r="D748" s="314">
        <v>0.37614931272507934</v>
      </c>
      <c r="E748" s="9">
        <v>17258998.467498779</v>
      </c>
      <c r="F748" t="s">
        <v>1985</v>
      </c>
      <c r="G748" s="9">
        <v>1</v>
      </c>
      <c r="H748" t="s">
        <v>2720</v>
      </c>
      <c r="I748" s="312">
        <f>[1]stats!$D748</f>
        <v>0.37614931272507934</v>
      </c>
      <c r="J748" s="313">
        <f t="shared" si="11"/>
        <v>0</v>
      </c>
    </row>
    <row r="749" spans="1:10">
      <c r="A749" t="s">
        <v>1068</v>
      </c>
      <c r="B749" s="9">
        <v>0</v>
      </c>
      <c r="C749" t="s">
        <v>1616</v>
      </c>
      <c r="D749" s="314">
        <v>0.11034469218907059</v>
      </c>
      <c r="E749" s="9">
        <v>17258998.467498779</v>
      </c>
      <c r="F749" t="s">
        <v>1985</v>
      </c>
      <c r="G749" s="9">
        <v>1</v>
      </c>
      <c r="H749" t="s">
        <v>2720</v>
      </c>
      <c r="I749" s="312">
        <f>[1]stats!$D749</f>
        <v>0.11034469218907059</v>
      </c>
      <c r="J749" s="313">
        <f t="shared" si="11"/>
        <v>0</v>
      </c>
    </row>
    <row r="750" spans="1:10">
      <c r="A750" t="s">
        <v>1069</v>
      </c>
      <c r="B750" s="9">
        <v>0</v>
      </c>
      <c r="C750" t="s">
        <v>1617</v>
      </c>
      <c r="D750" s="314">
        <v>4.5464759537560719E-2</v>
      </c>
      <c r="E750" s="9">
        <v>17258998.467498779</v>
      </c>
      <c r="F750" t="s">
        <v>1985</v>
      </c>
      <c r="G750" s="9">
        <v>1</v>
      </c>
      <c r="H750" t="s">
        <v>2720</v>
      </c>
      <c r="I750" s="312">
        <f>[1]stats!$D750</f>
        <v>4.5464759537560719E-2</v>
      </c>
      <c r="J750" s="313">
        <f t="shared" si="11"/>
        <v>0</v>
      </c>
    </row>
    <row r="751" spans="1:10">
      <c r="A751" t="s">
        <v>1070</v>
      </c>
      <c r="B751" s="9">
        <v>0</v>
      </c>
      <c r="C751" t="s">
        <v>1618</v>
      </c>
      <c r="D751" s="314">
        <v>0.38019619999999998</v>
      </c>
      <c r="E751" s="9">
        <v>17258998.467498779</v>
      </c>
      <c r="F751" t="s">
        <v>1986</v>
      </c>
      <c r="G751" s="9">
        <v>1</v>
      </c>
      <c r="H751" t="s">
        <v>2721</v>
      </c>
      <c r="I751" s="312">
        <f>[1]stats!$D751</f>
        <v>0.38019619999999998</v>
      </c>
      <c r="J751" s="313">
        <f t="shared" si="11"/>
        <v>0</v>
      </c>
    </row>
    <row r="752" spans="1:10">
      <c r="A752" t="s">
        <v>1071</v>
      </c>
      <c r="B752" s="9">
        <v>0</v>
      </c>
      <c r="C752" t="s">
        <v>1619</v>
      </c>
      <c r="D752" s="314">
        <v>0.26139689999999999</v>
      </c>
      <c r="E752" s="9">
        <v>17258998.467498779</v>
      </c>
      <c r="F752" t="s">
        <v>1986</v>
      </c>
      <c r="G752" s="9">
        <v>1</v>
      </c>
      <c r="H752" t="s">
        <v>2722</v>
      </c>
      <c r="I752" s="312">
        <f>[1]stats!$D752</f>
        <v>0.26139689999999999</v>
      </c>
      <c r="J752" s="313">
        <f t="shared" si="11"/>
        <v>0</v>
      </c>
    </row>
    <row r="753" spans="1:10">
      <c r="A753" t="s">
        <v>1072</v>
      </c>
      <c r="B753" s="9">
        <v>0</v>
      </c>
      <c r="C753" t="s">
        <v>1620</v>
      </c>
      <c r="D753" s="314">
        <v>0.38116988362760712</v>
      </c>
      <c r="E753" s="9">
        <v>17258998.467498779</v>
      </c>
      <c r="F753" t="s">
        <v>1986</v>
      </c>
      <c r="G753" s="9">
        <v>1</v>
      </c>
      <c r="H753" t="s">
        <v>2723</v>
      </c>
      <c r="I753" s="312">
        <f>[1]stats!$D753</f>
        <v>0.38116988362760712</v>
      </c>
      <c r="J753" s="313">
        <f t="shared" si="11"/>
        <v>0</v>
      </c>
    </row>
    <row r="754" spans="1:10">
      <c r="A754" t="s">
        <v>1073</v>
      </c>
      <c r="B754" s="9">
        <v>0</v>
      </c>
      <c r="C754" t="s">
        <v>1621</v>
      </c>
      <c r="D754" s="314">
        <v>0.11232385523482086</v>
      </c>
      <c r="E754" s="9">
        <v>17258998.467498779</v>
      </c>
      <c r="F754" t="s">
        <v>1986</v>
      </c>
      <c r="G754" s="9">
        <v>1</v>
      </c>
      <c r="H754" t="s">
        <v>2723</v>
      </c>
      <c r="I754" s="312">
        <f>[1]stats!$D754</f>
        <v>0.11232385523482086</v>
      </c>
      <c r="J754" s="313">
        <f t="shared" si="11"/>
        <v>0</v>
      </c>
    </row>
    <row r="755" spans="1:10">
      <c r="A755" t="s">
        <v>1074</v>
      </c>
      <c r="B755" s="9">
        <v>0</v>
      </c>
      <c r="C755" t="s">
        <v>1622</v>
      </c>
      <c r="D755" s="314">
        <v>4.6445714293213855E-2</v>
      </c>
      <c r="E755" s="9">
        <v>17258998.467498779</v>
      </c>
      <c r="F755" t="s">
        <v>1986</v>
      </c>
      <c r="G755" s="9">
        <v>1</v>
      </c>
      <c r="H755" t="s">
        <v>2723</v>
      </c>
      <c r="I755" s="312">
        <f>[1]stats!$D755</f>
        <v>4.6445714293213855E-2</v>
      </c>
      <c r="J755" s="313">
        <f t="shared" si="11"/>
        <v>0</v>
      </c>
    </row>
    <row r="756" spans="1:10">
      <c r="A756" t="s">
        <v>1075</v>
      </c>
      <c r="B756" s="9">
        <v>0</v>
      </c>
      <c r="C756" t="s">
        <v>1623</v>
      </c>
      <c r="D756" s="314">
        <v>0.37858520000000001</v>
      </c>
      <c r="E756" s="9">
        <v>17258998.467498779</v>
      </c>
      <c r="F756" t="s">
        <v>1987</v>
      </c>
      <c r="G756" s="9">
        <v>1</v>
      </c>
      <c r="H756" t="s">
        <v>2724</v>
      </c>
      <c r="I756" s="312">
        <f>[1]stats!$D756</f>
        <v>0.37858520000000001</v>
      </c>
      <c r="J756" s="313">
        <f t="shared" si="11"/>
        <v>0</v>
      </c>
    </row>
    <row r="757" spans="1:10">
      <c r="A757" t="s">
        <v>1076</v>
      </c>
      <c r="B757" s="9">
        <v>0</v>
      </c>
      <c r="C757" t="s">
        <v>1624</v>
      </c>
      <c r="D757" s="314">
        <v>0.259108</v>
      </c>
      <c r="E757" s="9">
        <v>17258998.467498779</v>
      </c>
      <c r="F757" t="s">
        <v>1987</v>
      </c>
      <c r="G757" s="9">
        <v>1</v>
      </c>
      <c r="H757" t="s">
        <v>2725</v>
      </c>
      <c r="I757" s="312">
        <f>[1]stats!$D757</f>
        <v>0.259108</v>
      </c>
      <c r="J757" s="313">
        <f t="shared" si="11"/>
        <v>0</v>
      </c>
    </row>
    <row r="758" spans="1:10">
      <c r="A758" t="s">
        <v>1077</v>
      </c>
      <c r="B758" s="9">
        <v>0</v>
      </c>
      <c r="C758" t="s">
        <v>1625</v>
      </c>
      <c r="D758" s="314">
        <v>0.3824811201458474</v>
      </c>
      <c r="E758" s="9">
        <v>17258998.467498779</v>
      </c>
      <c r="F758" t="s">
        <v>1987</v>
      </c>
      <c r="G758" s="9">
        <v>1</v>
      </c>
      <c r="H758" t="s">
        <v>2726</v>
      </c>
      <c r="I758" s="312">
        <f>[1]stats!$D758</f>
        <v>0.3824811201458474</v>
      </c>
      <c r="J758" s="313">
        <f t="shared" si="11"/>
        <v>0</v>
      </c>
    </row>
    <row r="759" spans="1:10">
      <c r="A759" t="s">
        <v>1078</v>
      </c>
      <c r="B759" s="9">
        <v>0</v>
      </c>
      <c r="C759" t="s">
        <v>1626</v>
      </c>
      <c r="D759" s="314">
        <v>0.11302955242626882</v>
      </c>
      <c r="E759" s="9">
        <v>17258998.467498779</v>
      </c>
      <c r="F759" t="s">
        <v>1987</v>
      </c>
      <c r="G759" s="9">
        <v>1</v>
      </c>
      <c r="H759" t="s">
        <v>2726</v>
      </c>
      <c r="I759" s="312">
        <f>[1]stats!$D759</f>
        <v>0.11302955242626882</v>
      </c>
      <c r="J759" s="313">
        <f t="shared" si="11"/>
        <v>0</v>
      </c>
    </row>
    <row r="760" spans="1:10">
      <c r="A760" t="s">
        <v>1079</v>
      </c>
      <c r="B760" s="9">
        <v>0</v>
      </c>
      <c r="C760" t="s">
        <v>1627</v>
      </c>
      <c r="D760" s="314">
        <v>4.6675696120999213E-2</v>
      </c>
      <c r="E760" s="9">
        <v>17258998.467498779</v>
      </c>
      <c r="F760" t="s">
        <v>1987</v>
      </c>
      <c r="G760" s="9">
        <v>1</v>
      </c>
      <c r="H760" t="s">
        <v>2726</v>
      </c>
      <c r="I760" s="312">
        <f>[1]stats!$D760</f>
        <v>4.6675696120999213E-2</v>
      </c>
      <c r="J760" s="313">
        <f t="shared" si="11"/>
        <v>0</v>
      </c>
    </row>
    <row r="761" spans="1:10">
      <c r="A761" t="s">
        <v>1080</v>
      </c>
      <c r="B761" s="9">
        <v>0</v>
      </c>
      <c r="C761" t="s">
        <v>1628</v>
      </c>
      <c r="D761" s="314">
        <v>0.38026589999999999</v>
      </c>
      <c r="E761" s="9">
        <v>17258998.467498779</v>
      </c>
      <c r="F761" t="s">
        <v>1988</v>
      </c>
      <c r="G761" s="9">
        <v>1</v>
      </c>
      <c r="H761" t="s">
        <v>2727</v>
      </c>
      <c r="I761" s="312">
        <f>[1]stats!$D761</f>
        <v>0.38026589999999999</v>
      </c>
      <c r="J761" s="313">
        <f t="shared" si="11"/>
        <v>0</v>
      </c>
    </row>
    <row r="762" spans="1:10">
      <c r="A762" t="s">
        <v>1081</v>
      </c>
      <c r="B762" s="9">
        <v>0</v>
      </c>
      <c r="C762" t="s">
        <v>1629</v>
      </c>
      <c r="D762" s="314">
        <v>0.26148719999999998</v>
      </c>
      <c r="E762" s="9">
        <v>17258998.467498779</v>
      </c>
      <c r="F762" t="s">
        <v>1988</v>
      </c>
      <c r="G762" s="9">
        <v>1</v>
      </c>
      <c r="H762" t="s">
        <v>2728</v>
      </c>
      <c r="I762" s="312">
        <f>[1]stats!$D762</f>
        <v>0.26148719999999998</v>
      </c>
      <c r="J762" s="313">
        <f t="shared" si="11"/>
        <v>0</v>
      </c>
    </row>
    <row r="763" spans="1:10">
      <c r="A763" t="s">
        <v>1082</v>
      </c>
      <c r="B763" s="9">
        <v>0</v>
      </c>
      <c r="C763" t="s">
        <v>1630</v>
      </c>
      <c r="D763" s="314">
        <v>0.37867939232945957</v>
      </c>
      <c r="E763" s="9">
        <v>17258998.467498779</v>
      </c>
      <c r="F763" t="s">
        <v>1988</v>
      </c>
      <c r="G763" s="9">
        <v>1</v>
      </c>
      <c r="H763" t="s">
        <v>2729</v>
      </c>
      <c r="I763" s="312">
        <f>[1]stats!$D763</f>
        <v>0.37867939232945957</v>
      </c>
      <c r="J763" s="313">
        <f t="shared" si="11"/>
        <v>0</v>
      </c>
    </row>
    <row r="764" spans="1:10">
      <c r="A764" t="s">
        <v>1083</v>
      </c>
      <c r="B764" s="9">
        <v>0</v>
      </c>
      <c r="C764" t="s">
        <v>1631</v>
      </c>
      <c r="D764" s="314">
        <v>0.11171537766515377</v>
      </c>
      <c r="E764" s="9">
        <v>17258998.467498779</v>
      </c>
      <c r="F764" t="s">
        <v>1988</v>
      </c>
      <c r="G764" s="9">
        <v>1</v>
      </c>
      <c r="H764" t="s">
        <v>2729</v>
      </c>
      <c r="I764" s="312">
        <f>[1]stats!$D764</f>
        <v>0.11171537766515377</v>
      </c>
      <c r="J764" s="313">
        <f t="shared" si="11"/>
        <v>0</v>
      </c>
    </row>
    <row r="765" spans="1:10">
      <c r="A765" t="s">
        <v>1084</v>
      </c>
      <c r="B765" s="9">
        <v>0</v>
      </c>
      <c r="C765" t="s">
        <v>1632</v>
      </c>
      <c r="D765" s="314">
        <v>4.6154831344700956E-2</v>
      </c>
      <c r="E765" s="9">
        <v>17258998.467498779</v>
      </c>
      <c r="F765" t="s">
        <v>1988</v>
      </c>
      <c r="G765" s="9">
        <v>1</v>
      </c>
      <c r="H765" t="s">
        <v>2729</v>
      </c>
      <c r="I765" s="312">
        <f>[1]stats!$D765</f>
        <v>4.6154831344700956E-2</v>
      </c>
      <c r="J765" s="313">
        <f t="shared" si="11"/>
        <v>0</v>
      </c>
    </row>
  </sheetData>
  <conditionalFormatting sqref="J2:J765">
    <cfRule type="cellIs" dxfId="3" priority="1" operator="notEqual">
      <formula>0</formula>
    </cfRule>
    <cfRule type="cellIs" dxfId="2" priority="2" operator="equal">
      <formula>0</formula>
    </cfRule>
  </conditionalFormatting>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J765"/>
  <sheetViews>
    <sheetView workbookViewId="0">
      <selection activeCell="I2" sqref="I2"/>
    </sheetView>
  </sheetViews>
  <sheetFormatPr baseColWidth="10" defaultColWidth="8.88671875" defaultRowHeight="14.4"/>
  <cols>
    <col min="1" max="1" width="43.21875" bestFit="1" customWidth="1"/>
    <col min="2" max="2" width="13" bestFit="1" customWidth="1"/>
    <col min="3" max="3" width="12.77734375" bestFit="1" customWidth="1"/>
    <col min="4" max="4" width="13" bestFit="1" customWidth="1"/>
    <col min="5" max="5" width="11.33203125" bestFit="1" customWidth="1"/>
    <col min="6" max="6" width="23.44140625" bestFit="1" customWidth="1"/>
    <col min="7" max="7" width="3" bestFit="1" customWidth="1"/>
    <col min="8" max="8" width="9.44140625" bestFit="1" customWidth="1"/>
    <col min="9" max="9" width="14.33203125" bestFit="1" customWidth="1"/>
    <col min="10" max="10" width="12.6640625" bestFit="1" customWidth="1"/>
  </cols>
  <sheetData>
    <row r="1" spans="1:10">
      <c r="A1" t="s">
        <v>2730</v>
      </c>
      <c r="B1" t="s">
        <v>3495</v>
      </c>
      <c r="C1" t="s">
        <v>3496</v>
      </c>
      <c r="D1" t="s">
        <v>4043</v>
      </c>
      <c r="E1" t="s">
        <v>4044</v>
      </c>
      <c r="F1" t="s">
        <v>4045</v>
      </c>
      <c r="G1" t="s">
        <v>4399</v>
      </c>
      <c r="H1" t="s">
        <v>4400</v>
      </c>
      <c r="I1" t="s">
        <v>5141</v>
      </c>
      <c r="J1" t="s">
        <v>5142</v>
      </c>
    </row>
    <row r="2" spans="1:10">
      <c r="A2" t="s">
        <v>2731</v>
      </c>
      <c r="B2" s="9">
        <v>1</v>
      </c>
      <c r="C2" t="s">
        <v>3497</v>
      </c>
      <c r="D2" s="9">
        <v>231369.07879638672</v>
      </c>
      <c r="E2" s="9">
        <v>1716646.7221679688</v>
      </c>
      <c r="F2" t="s">
        <v>4046</v>
      </c>
      <c r="G2" s="9"/>
      <c r="H2" t="s">
        <v>4401</v>
      </c>
      <c r="I2" s="311">
        <f>[2]stats!$D2</f>
        <v>231369.07879638672</v>
      </c>
      <c r="J2" s="311">
        <f>D2-I2</f>
        <v>0</v>
      </c>
    </row>
    <row r="3" spans="1:10">
      <c r="A3" t="s">
        <v>2732</v>
      </c>
      <c r="B3" s="9">
        <v>1</v>
      </c>
      <c r="C3" t="s">
        <v>3498</v>
      </c>
      <c r="D3" s="9">
        <v>565870383.23748529</v>
      </c>
      <c r="E3" s="9">
        <v>1716646.7221679688</v>
      </c>
      <c r="F3" t="s">
        <v>4046</v>
      </c>
      <c r="G3" s="9"/>
      <c r="H3" t="s">
        <v>4402</v>
      </c>
      <c r="I3" s="311">
        <f>[2]stats!$D3</f>
        <v>565870383.23748529</v>
      </c>
      <c r="J3" s="311">
        <f t="shared" ref="J3:J66" si="0">D3-I3</f>
        <v>0</v>
      </c>
    </row>
    <row r="4" spans="1:10">
      <c r="A4" t="s">
        <v>2733</v>
      </c>
      <c r="B4" s="9">
        <v>1</v>
      </c>
      <c r="C4" t="s">
        <v>3499</v>
      </c>
      <c r="D4" s="9">
        <v>0.13477967004427596</v>
      </c>
      <c r="E4" s="9">
        <v>1716646.7221679688</v>
      </c>
      <c r="F4" t="s">
        <v>4046</v>
      </c>
      <c r="G4" s="9"/>
      <c r="H4" t="s">
        <v>4403</v>
      </c>
      <c r="I4" s="311">
        <f>[2]stats!$D4</f>
        <v>0.13477967004427596</v>
      </c>
      <c r="J4" s="311">
        <f t="shared" si="0"/>
        <v>0</v>
      </c>
    </row>
    <row r="5" spans="1:10">
      <c r="A5" t="s">
        <v>2734</v>
      </c>
      <c r="B5" s="9">
        <v>1</v>
      </c>
      <c r="C5" t="s">
        <v>3500</v>
      </c>
      <c r="D5" s="9">
        <v>329.63706272822543</v>
      </c>
      <c r="E5" s="9">
        <v>1716646.7221679688</v>
      </c>
      <c r="F5" t="s">
        <v>4046</v>
      </c>
      <c r="G5" s="9"/>
      <c r="H5" t="s">
        <v>4404</v>
      </c>
      <c r="I5" s="311">
        <f>[2]stats!$D5</f>
        <v>329.63706272822543</v>
      </c>
      <c r="J5" s="311">
        <f t="shared" si="0"/>
        <v>0</v>
      </c>
    </row>
    <row r="6" spans="1:10">
      <c r="A6" t="s">
        <v>2735</v>
      </c>
      <c r="B6" s="9">
        <v>1</v>
      </c>
      <c r="C6" t="s">
        <v>3501</v>
      </c>
      <c r="D6" s="9">
        <v>240333.54522705078</v>
      </c>
      <c r="E6" s="9">
        <v>1716646.7221679688</v>
      </c>
      <c r="F6" t="s">
        <v>4047</v>
      </c>
      <c r="G6" s="9"/>
      <c r="H6" t="s">
        <v>4405</v>
      </c>
      <c r="I6" s="311">
        <f>[2]stats!$D6</f>
        <v>240333.54522705078</v>
      </c>
      <c r="J6" s="311">
        <f t="shared" si="0"/>
        <v>0</v>
      </c>
    </row>
    <row r="7" spans="1:10">
      <c r="A7" t="s">
        <v>2736</v>
      </c>
      <c r="B7" s="9">
        <v>1</v>
      </c>
      <c r="C7" t="s">
        <v>3502</v>
      </c>
      <c r="D7" s="9">
        <v>354879520.75130123</v>
      </c>
      <c r="E7" s="9">
        <v>1716646.7221679688</v>
      </c>
      <c r="F7" t="s">
        <v>4047</v>
      </c>
      <c r="G7" s="9"/>
      <c r="H7" t="s">
        <v>4406</v>
      </c>
      <c r="I7" s="311">
        <f>[2]stats!$D7</f>
        <v>354879520.75130123</v>
      </c>
      <c r="J7" s="311">
        <f t="shared" si="0"/>
        <v>0</v>
      </c>
    </row>
    <row r="8" spans="1:10">
      <c r="A8" t="s">
        <v>2737</v>
      </c>
      <c r="B8" s="9">
        <v>1</v>
      </c>
      <c r="C8" t="s">
        <v>3503</v>
      </c>
      <c r="D8" s="9">
        <v>0.14000174999520656</v>
      </c>
      <c r="E8" s="9">
        <v>1716646.7221679688</v>
      </c>
      <c r="F8" t="s">
        <v>4047</v>
      </c>
      <c r="G8" s="9"/>
      <c r="H8" t="s">
        <v>4407</v>
      </c>
      <c r="I8" s="311">
        <f>[2]stats!$D8</f>
        <v>0.14000174999520656</v>
      </c>
      <c r="J8" s="311">
        <f t="shared" si="0"/>
        <v>0</v>
      </c>
    </row>
    <row r="9" spans="1:10">
      <c r="A9" t="s">
        <v>2738</v>
      </c>
      <c r="B9" s="9">
        <v>1</v>
      </c>
      <c r="C9" t="s">
        <v>3504</v>
      </c>
      <c r="D9" s="9">
        <v>206.72833622000027</v>
      </c>
      <c r="E9" s="9">
        <v>1716646.7221679688</v>
      </c>
      <c r="F9" t="s">
        <v>4047</v>
      </c>
      <c r="G9" s="9"/>
      <c r="H9" t="s">
        <v>4408</v>
      </c>
      <c r="I9" s="311">
        <f>[2]stats!$D9</f>
        <v>206.72833622000027</v>
      </c>
      <c r="J9" s="311">
        <f t="shared" si="0"/>
        <v>0</v>
      </c>
    </row>
    <row r="10" spans="1:10">
      <c r="A10" t="s">
        <v>2739</v>
      </c>
      <c r="B10" s="9">
        <v>1</v>
      </c>
      <c r="C10" t="s">
        <v>3505</v>
      </c>
      <c r="D10" s="9">
        <v>1716646.7221679688</v>
      </c>
      <c r="E10" s="9">
        <v>1716646.7221679688</v>
      </c>
      <c r="F10" t="s">
        <v>4048</v>
      </c>
      <c r="G10" s="9"/>
      <c r="H10" t="s">
        <v>4409</v>
      </c>
      <c r="I10" s="311">
        <f>[2]stats!$D10</f>
        <v>1716646.7221679688</v>
      </c>
      <c r="J10" s="311">
        <f t="shared" si="0"/>
        <v>0</v>
      </c>
    </row>
    <row r="11" spans="1:10">
      <c r="A11" t="s">
        <v>2740</v>
      </c>
      <c r="B11" s="9">
        <v>1</v>
      </c>
      <c r="C11" t="s">
        <v>3506</v>
      </c>
      <c r="D11" s="9">
        <v>3207683004.834887</v>
      </c>
      <c r="E11" s="9">
        <v>1716646.7221679688</v>
      </c>
      <c r="F11" t="s">
        <v>4048</v>
      </c>
      <c r="G11" s="9"/>
      <c r="H11" t="s">
        <v>4410</v>
      </c>
      <c r="I11" s="311">
        <f>[2]stats!$D11</f>
        <v>3207683004.8348885</v>
      </c>
      <c r="J11" s="311">
        <f t="shared" si="0"/>
        <v>0</v>
      </c>
    </row>
    <row r="12" spans="1:10">
      <c r="A12" t="s">
        <v>2741</v>
      </c>
      <c r="B12" s="9">
        <v>1</v>
      </c>
      <c r="C12" t="s">
        <v>3507</v>
      </c>
      <c r="D12" s="9">
        <v>1</v>
      </c>
      <c r="E12" s="9">
        <v>1716646.7221679688</v>
      </c>
      <c r="F12" t="s">
        <v>4048</v>
      </c>
      <c r="G12" s="9"/>
      <c r="H12" t="s">
        <v>4411</v>
      </c>
      <c r="I12" s="311">
        <f>[2]stats!$D12</f>
        <v>1</v>
      </c>
      <c r="J12" s="311">
        <f t="shared" si="0"/>
        <v>0</v>
      </c>
    </row>
    <row r="13" spans="1:10">
      <c r="A13" t="s">
        <v>2742</v>
      </c>
      <c r="B13" s="9">
        <v>1</v>
      </c>
      <c r="C13" t="s">
        <v>3508</v>
      </c>
      <c r="D13" s="9">
        <v>1868.5749160921562</v>
      </c>
      <c r="E13" s="9">
        <v>1716646.7221679688</v>
      </c>
      <c r="F13" t="s">
        <v>4048</v>
      </c>
      <c r="G13" s="9"/>
      <c r="H13" t="s">
        <v>4412</v>
      </c>
      <c r="I13" s="311">
        <f>[2]stats!$D13</f>
        <v>1868.5749160921569</v>
      </c>
      <c r="J13" s="311">
        <f t="shared" si="0"/>
        <v>0</v>
      </c>
    </row>
    <row r="14" spans="1:10">
      <c r="A14" t="s">
        <v>2743</v>
      </c>
      <c r="B14" s="9">
        <v>1</v>
      </c>
      <c r="C14" t="s">
        <v>3509</v>
      </c>
      <c r="D14" s="9">
        <v>1716646.7221679688</v>
      </c>
      <c r="E14" s="9">
        <v>1716646.7221679688</v>
      </c>
      <c r="F14" t="s">
        <v>4049</v>
      </c>
      <c r="G14" s="9"/>
      <c r="H14" t="s">
        <v>4413</v>
      </c>
      <c r="I14" s="311">
        <f>[2]stats!$D14</f>
        <v>1716646.7221679688</v>
      </c>
      <c r="J14" s="311">
        <f t="shared" si="0"/>
        <v>0</v>
      </c>
    </row>
    <row r="15" spans="1:10">
      <c r="A15" t="s">
        <v>2744</v>
      </c>
      <c r="B15" s="9">
        <v>1</v>
      </c>
      <c r="C15" t="s">
        <v>3510</v>
      </c>
      <c r="D15" s="9">
        <v>1788448777.4881537</v>
      </c>
      <c r="E15" s="9">
        <v>1716646.7221679688</v>
      </c>
      <c r="F15" t="s">
        <v>4049</v>
      </c>
      <c r="G15" s="9"/>
      <c r="H15" t="s">
        <v>4414</v>
      </c>
      <c r="I15" s="311">
        <f>[2]stats!$D15</f>
        <v>1788448777.4881537</v>
      </c>
      <c r="J15" s="311">
        <f t="shared" si="0"/>
        <v>0</v>
      </c>
    </row>
    <row r="16" spans="1:10">
      <c r="A16" t="s">
        <v>2745</v>
      </c>
      <c r="B16" s="9">
        <v>1</v>
      </c>
      <c r="C16" t="s">
        <v>3511</v>
      </c>
      <c r="D16" s="9">
        <v>1</v>
      </c>
      <c r="E16" s="9">
        <v>1716646.7221679688</v>
      </c>
      <c r="F16" t="s">
        <v>4049</v>
      </c>
      <c r="G16" s="9"/>
      <c r="H16" t="s">
        <v>4415</v>
      </c>
      <c r="I16" s="311">
        <f>[2]stats!$D16</f>
        <v>1</v>
      </c>
      <c r="J16" s="311">
        <f t="shared" si="0"/>
        <v>0</v>
      </c>
    </row>
    <row r="17" spans="1:10">
      <c r="A17" t="s">
        <v>2746</v>
      </c>
      <c r="B17" s="9">
        <v>1</v>
      </c>
      <c r="C17" t="s">
        <v>3512</v>
      </c>
      <c r="D17" s="9">
        <v>1041.8269259440319</v>
      </c>
      <c r="E17" s="9">
        <v>1716646.7221679688</v>
      </c>
      <c r="F17" t="s">
        <v>4049</v>
      </c>
      <c r="G17" s="9"/>
      <c r="H17" t="s">
        <v>4416</v>
      </c>
      <c r="I17" s="311">
        <f>[2]stats!$D17</f>
        <v>1041.8269259440319</v>
      </c>
      <c r="J17" s="311">
        <f t="shared" si="0"/>
        <v>0</v>
      </c>
    </row>
    <row r="18" spans="1:10">
      <c r="A18" t="s">
        <v>2747</v>
      </c>
      <c r="B18" s="9">
        <v>1</v>
      </c>
      <c r="C18" t="s">
        <v>3513</v>
      </c>
      <c r="D18" s="9">
        <v>1716646.7221679688</v>
      </c>
      <c r="E18" s="9">
        <v>1716646.7221679688</v>
      </c>
      <c r="F18" t="s">
        <v>4050</v>
      </c>
      <c r="G18" s="9"/>
      <c r="H18" t="s">
        <v>4417</v>
      </c>
      <c r="I18" s="311">
        <f>[2]stats!$D18</f>
        <v>1716646.7221679688</v>
      </c>
      <c r="J18" s="311">
        <f t="shared" si="0"/>
        <v>0</v>
      </c>
    </row>
    <row r="19" spans="1:10">
      <c r="A19" t="s">
        <v>2748</v>
      </c>
      <c r="B19" s="9">
        <v>1</v>
      </c>
      <c r="C19" t="s">
        <v>3514</v>
      </c>
      <c r="D19" s="9">
        <v>2354319160.7256389</v>
      </c>
      <c r="E19" s="9">
        <v>1716646.7221679688</v>
      </c>
      <c r="F19" t="s">
        <v>4050</v>
      </c>
      <c r="G19" s="9"/>
      <c r="H19" t="s">
        <v>4418</v>
      </c>
      <c r="I19" s="311">
        <f>[2]stats!$D19</f>
        <v>2354319160.7256389</v>
      </c>
      <c r="J19" s="311">
        <f t="shared" si="0"/>
        <v>0</v>
      </c>
    </row>
    <row r="20" spans="1:10">
      <c r="A20" t="s">
        <v>2749</v>
      </c>
      <c r="B20" s="9">
        <v>1</v>
      </c>
      <c r="C20" t="s">
        <v>3515</v>
      </c>
      <c r="D20" s="9">
        <v>1</v>
      </c>
      <c r="E20" s="9">
        <v>1716646.7221679688</v>
      </c>
      <c r="F20" t="s">
        <v>4050</v>
      </c>
      <c r="G20" s="9"/>
      <c r="H20" t="s">
        <v>4419</v>
      </c>
      <c r="I20" s="311">
        <f>[2]stats!$D20</f>
        <v>1</v>
      </c>
      <c r="J20" s="311">
        <f t="shared" si="0"/>
        <v>0</v>
      </c>
    </row>
    <row r="21" spans="1:10">
      <c r="A21" t="s">
        <v>2750</v>
      </c>
      <c r="B21" s="9">
        <v>1</v>
      </c>
      <c r="C21" t="s">
        <v>3516</v>
      </c>
      <c r="D21" s="9">
        <v>1371.4639886722573</v>
      </c>
      <c r="E21" s="9">
        <v>1716646.7221679688</v>
      </c>
      <c r="F21" t="s">
        <v>4050</v>
      </c>
      <c r="G21" s="9"/>
      <c r="H21" t="s">
        <v>4420</v>
      </c>
      <c r="I21" s="311">
        <f>[2]stats!$D21</f>
        <v>1371.4639886722573</v>
      </c>
      <c r="J21" s="311">
        <f t="shared" si="0"/>
        <v>0</v>
      </c>
    </row>
    <row r="22" spans="1:10">
      <c r="A22" t="s">
        <v>2751</v>
      </c>
      <c r="B22" s="9">
        <v>1</v>
      </c>
      <c r="C22" t="s">
        <v>3517</v>
      </c>
      <c r="D22" s="9">
        <v>284764.52172851563</v>
      </c>
      <c r="E22" s="9">
        <v>1716646.7221679688</v>
      </c>
      <c r="F22" t="s">
        <v>4051</v>
      </c>
      <c r="G22" s="9"/>
      <c r="H22" t="s">
        <v>4421</v>
      </c>
      <c r="I22" s="311">
        <f>[2]stats!$D22</f>
        <v>284764.52172851563</v>
      </c>
      <c r="J22" s="311">
        <f t="shared" si="0"/>
        <v>0</v>
      </c>
    </row>
    <row r="23" spans="1:10">
      <c r="A23" t="s">
        <v>2752</v>
      </c>
      <c r="B23" s="9">
        <v>1</v>
      </c>
      <c r="C23" t="s">
        <v>3518</v>
      </c>
      <c r="D23" s="9">
        <v>826591921.68011904</v>
      </c>
      <c r="E23" s="9">
        <v>1716646.7221679688</v>
      </c>
      <c r="F23" t="s">
        <v>4051</v>
      </c>
      <c r="G23" s="9"/>
      <c r="H23" t="s">
        <v>4422</v>
      </c>
      <c r="I23" s="311">
        <f>[2]stats!$D23</f>
        <v>826591921.68011904</v>
      </c>
      <c r="J23" s="311">
        <f t="shared" si="0"/>
        <v>0</v>
      </c>
    </row>
    <row r="24" spans="1:10">
      <c r="A24" t="s">
        <v>2753</v>
      </c>
      <c r="B24" s="9">
        <v>1</v>
      </c>
      <c r="C24" t="s">
        <v>3519</v>
      </c>
      <c r="D24" s="9">
        <v>0.16588417293506022</v>
      </c>
      <c r="E24" s="9">
        <v>1716646.7221679688</v>
      </c>
      <c r="F24" t="s">
        <v>4051</v>
      </c>
      <c r="G24" s="9"/>
      <c r="H24" t="s">
        <v>4423</v>
      </c>
      <c r="I24" s="311">
        <f>[2]stats!$D24</f>
        <v>0.16588417293506022</v>
      </c>
      <c r="J24" s="311">
        <f t="shared" si="0"/>
        <v>0</v>
      </c>
    </row>
    <row r="25" spans="1:10">
      <c r="A25" t="s">
        <v>2754</v>
      </c>
      <c r="B25" s="9">
        <v>1</v>
      </c>
      <c r="C25" t="s">
        <v>3520</v>
      </c>
      <c r="D25" s="9">
        <v>481.51545161033982</v>
      </c>
      <c r="E25" s="9">
        <v>1716646.7221679688</v>
      </c>
      <c r="F25" t="s">
        <v>4051</v>
      </c>
      <c r="G25" s="9"/>
      <c r="H25" t="s">
        <v>4424</v>
      </c>
      <c r="I25" s="311">
        <f>[2]stats!$D25</f>
        <v>481.51545161033982</v>
      </c>
      <c r="J25" s="311">
        <f t="shared" si="0"/>
        <v>0</v>
      </c>
    </row>
    <row r="26" spans="1:10">
      <c r="A26" t="s">
        <v>2755</v>
      </c>
      <c r="B26" s="9">
        <v>1</v>
      </c>
      <c r="C26" t="s">
        <v>3521</v>
      </c>
      <c r="D26" s="9">
        <v>1716646.7221679688</v>
      </c>
      <c r="E26" s="9">
        <v>1716646.7221679688</v>
      </c>
      <c r="F26" t="s">
        <v>4052</v>
      </c>
      <c r="G26" s="9"/>
      <c r="H26" t="s">
        <v>4425</v>
      </c>
      <c r="I26" s="311">
        <f>[2]stats!$D26</f>
        <v>1716646.7221679688</v>
      </c>
      <c r="J26" s="311">
        <f t="shared" si="0"/>
        <v>0</v>
      </c>
    </row>
    <row r="27" spans="1:10">
      <c r="A27" t="s">
        <v>2756</v>
      </c>
      <c r="B27" s="9">
        <v>1</v>
      </c>
      <c r="C27" t="s">
        <v>3522</v>
      </c>
      <c r="D27" s="9">
        <v>26771922.429128822</v>
      </c>
      <c r="E27" s="9">
        <v>1716646.7221679688</v>
      </c>
      <c r="F27" t="s">
        <v>4052</v>
      </c>
      <c r="G27" s="9"/>
      <c r="H27" t="s">
        <v>4426</v>
      </c>
      <c r="I27" s="311">
        <f>[2]stats!$D27</f>
        <v>26771922.429130409</v>
      </c>
      <c r="J27" s="315">
        <f t="shared" si="0"/>
        <v>-1.5869736671447754E-6</v>
      </c>
    </row>
    <row r="28" spans="1:10">
      <c r="A28" t="s">
        <v>2757</v>
      </c>
      <c r="B28" s="9">
        <v>1</v>
      </c>
      <c r="C28" t="s">
        <v>3523</v>
      </c>
      <c r="D28" s="9">
        <v>1</v>
      </c>
      <c r="E28" s="9">
        <v>1716646.7221679688</v>
      </c>
      <c r="F28" t="s">
        <v>4052</v>
      </c>
      <c r="G28" s="9"/>
      <c r="H28" t="s">
        <v>4427</v>
      </c>
      <c r="I28" s="311">
        <f>[2]stats!$D28</f>
        <v>1</v>
      </c>
      <c r="J28" s="311">
        <f t="shared" si="0"/>
        <v>0</v>
      </c>
    </row>
    <row r="29" spans="1:10">
      <c r="A29" t="s">
        <v>2758</v>
      </c>
      <c r="B29" s="9">
        <v>1</v>
      </c>
      <c r="C29" t="s">
        <v>3524</v>
      </c>
      <c r="D29" s="9">
        <v>15.595475809558717</v>
      </c>
      <c r="E29" s="9">
        <v>1716646.7221679688</v>
      </c>
      <c r="F29" t="s">
        <v>4052</v>
      </c>
      <c r="G29" s="9"/>
      <c r="H29" t="s">
        <v>4428</v>
      </c>
      <c r="I29" s="311">
        <f>[2]stats!$D29</f>
        <v>15.595475809559643</v>
      </c>
      <c r="J29" s="315">
        <f t="shared" si="0"/>
        <v>-9.2548191332753049E-13</v>
      </c>
    </row>
    <row r="30" spans="1:10">
      <c r="A30" t="s">
        <v>2759</v>
      </c>
      <c r="B30" s="9">
        <v>1</v>
      </c>
      <c r="C30" t="s">
        <v>3525</v>
      </c>
      <c r="D30" s="9">
        <v>1716646.7221679688</v>
      </c>
      <c r="E30" s="9">
        <v>1716646.7221679688</v>
      </c>
      <c r="F30" t="s">
        <v>4053</v>
      </c>
      <c r="G30" s="9"/>
      <c r="H30" t="s">
        <v>4429</v>
      </c>
      <c r="I30" s="311">
        <f>[2]stats!$D30</f>
        <v>1716646.7221679688</v>
      </c>
      <c r="J30" s="311">
        <f t="shared" si="0"/>
        <v>0</v>
      </c>
    </row>
    <row r="31" spans="1:10">
      <c r="A31" t="s">
        <v>2760</v>
      </c>
      <c r="B31" s="9">
        <v>1</v>
      </c>
      <c r="C31" t="s">
        <v>3526</v>
      </c>
      <c r="D31" s="9">
        <v>853363844.10924792</v>
      </c>
      <c r="E31" s="9">
        <v>1716646.7221679688</v>
      </c>
      <c r="F31" t="s">
        <v>4053</v>
      </c>
      <c r="G31" s="9"/>
      <c r="H31" t="s">
        <v>4430</v>
      </c>
      <c r="I31" s="311">
        <f>[2]stats!$D31</f>
        <v>853363844.10924947</v>
      </c>
      <c r="J31" s="315">
        <f t="shared" si="0"/>
        <v>-1.5497207641601563E-6</v>
      </c>
    </row>
    <row r="32" spans="1:10">
      <c r="A32" t="s">
        <v>2761</v>
      </c>
      <c r="B32" s="9">
        <v>1</v>
      </c>
      <c r="C32" t="s">
        <v>3527</v>
      </c>
      <c r="D32" s="9">
        <v>1</v>
      </c>
      <c r="E32" s="9">
        <v>1716646.7221679688</v>
      </c>
      <c r="F32" t="s">
        <v>4053</v>
      </c>
      <c r="G32" s="9"/>
      <c r="H32" t="s">
        <v>4431</v>
      </c>
      <c r="I32" s="311">
        <f>[2]stats!$D32</f>
        <v>1</v>
      </c>
      <c r="J32" s="311">
        <f t="shared" si="0"/>
        <v>0</v>
      </c>
    </row>
    <row r="33" spans="1:10">
      <c r="A33" t="s">
        <v>2762</v>
      </c>
      <c r="B33" s="9">
        <v>1</v>
      </c>
      <c r="C33" t="s">
        <v>3528</v>
      </c>
      <c r="D33" s="9">
        <v>497.11092741989859</v>
      </c>
      <c r="E33" s="9">
        <v>1716646.7221679688</v>
      </c>
      <c r="F33" t="s">
        <v>4053</v>
      </c>
      <c r="G33" s="9"/>
      <c r="H33" t="s">
        <v>4432</v>
      </c>
      <c r="I33" s="311">
        <f>[2]stats!$D33</f>
        <v>497.1109274198995</v>
      </c>
      <c r="J33" s="315">
        <f t="shared" si="0"/>
        <v>-9.0949470177292824E-13</v>
      </c>
    </row>
    <row r="34" spans="1:10">
      <c r="A34" t="s">
        <v>2763</v>
      </c>
      <c r="B34" s="9">
        <v>1</v>
      </c>
      <c r="C34" t="s">
        <v>3529</v>
      </c>
      <c r="D34" s="9">
        <v>8964.4664306640625</v>
      </c>
      <c r="E34" s="9">
        <v>1716646.7221679688</v>
      </c>
      <c r="F34" t="s">
        <v>4054</v>
      </c>
      <c r="G34" s="9"/>
      <c r="H34" t="s">
        <v>4433</v>
      </c>
      <c r="I34" s="311">
        <f>[2]stats!$D34</f>
        <v>8964.4664306640625</v>
      </c>
      <c r="J34" s="311">
        <f t="shared" si="0"/>
        <v>0</v>
      </c>
    </row>
    <row r="35" spans="1:10">
      <c r="A35" t="s">
        <v>2764</v>
      </c>
      <c r="B35" s="9">
        <v>1</v>
      </c>
      <c r="C35" t="s">
        <v>3530</v>
      </c>
      <c r="D35" s="9">
        <v>4197439.824399191</v>
      </c>
      <c r="E35" s="9">
        <v>1716646.7221679688</v>
      </c>
      <c r="F35" t="s">
        <v>4054</v>
      </c>
      <c r="G35" s="9"/>
      <c r="H35" t="s">
        <v>4434</v>
      </c>
      <c r="I35" s="311">
        <f>[2]stats!$D35</f>
        <v>4197439.824399191</v>
      </c>
      <c r="J35" s="311">
        <f t="shared" si="0"/>
        <v>0</v>
      </c>
    </row>
    <row r="36" spans="1:10">
      <c r="A36" t="s">
        <v>2765</v>
      </c>
      <c r="B36" s="9">
        <v>1</v>
      </c>
      <c r="C36" t="s">
        <v>3531</v>
      </c>
      <c r="D36" s="9">
        <v>5.2220799509305887E-3</v>
      </c>
      <c r="E36" s="9">
        <v>1716646.7221679688</v>
      </c>
      <c r="F36" t="s">
        <v>4054</v>
      </c>
      <c r="G36" s="9"/>
      <c r="H36" t="s">
        <v>4435</v>
      </c>
      <c r="I36" s="311">
        <f>[2]stats!$D36</f>
        <v>5.2220799509305887E-3</v>
      </c>
      <c r="J36" s="311">
        <f t="shared" si="0"/>
        <v>0</v>
      </c>
    </row>
    <row r="37" spans="1:10">
      <c r="A37" t="s">
        <v>2766</v>
      </c>
      <c r="B37" s="9">
        <v>1</v>
      </c>
      <c r="C37" t="s">
        <v>3532</v>
      </c>
      <c r="D37" s="9">
        <v>2.4451389853226213</v>
      </c>
      <c r="E37" s="9">
        <v>1716646.7221679688</v>
      </c>
      <c r="F37" t="s">
        <v>4054</v>
      </c>
      <c r="G37" s="9"/>
      <c r="H37" t="s">
        <v>4436</v>
      </c>
      <c r="I37" s="311">
        <f>[2]stats!$D37</f>
        <v>2.4451389853226213</v>
      </c>
      <c r="J37" s="311">
        <f t="shared" si="0"/>
        <v>0</v>
      </c>
    </row>
    <row r="38" spans="1:10">
      <c r="A38" t="s">
        <v>2767</v>
      </c>
      <c r="B38" s="9">
        <v>1</v>
      </c>
      <c r="C38" t="s">
        <v>3533</v>
      </c>
      <c r="D38" s="9">
        <v>231369.07879638672</v>
      </c>
      <c r="E38" s="9">
        <v>1716646.7221679688</v>
      </c>
      <c r="F38" t="s">
        <v>4055</v>
      </c>
      <c r="G38" s="9"/>
      <c r="H38" t="s">
        <v>4437</v>
      </c>
      <c r="I38" s="311">
        <f>[2]stats!$D38</f>
        <v>231369.07879638672</v>
      </c>
      <c r="J38" s="311">
        <f t="shared" si="0"/>
        <v>0</v>
      </c>
    </row>
    <row r="39" spans="1:10">
      <c r="A39" t="s">
        <v>2768</v>
      </c>
      <c r="B39" s="9">
        <v>1</v>
      </c>
      <c r="C39" t="s">
        <v>3534</v>
      </c>
      <c r="D39" s="9">
        <v>350682080.92690206</v>
      </c>
      <c r="E39" s="9">
        <v>1716646.7221679688</v>
      </c>
      <c r="F39" t="s">
        <v>4055</v>
      </c>
      <c r="G39" s="9"/>
      <c r="H39" t="s">
        <v>4438</v>
      </c>
      <c r="I39" s="311">
        <f>[2]stats!$D39</f>
        <v>350682080.92690206</v>
      </c>
      <c r="J39" s="311">
        <f t="shared" si="0"/>
        <v>0</v>
      </c>
    </row>
    <row r="40" spans="1:10">
      <c r="A40" t="s">
        <v>2769</v>
      </c>
      <c r="B40" s="9">
        <v>1</v>
      </c>
      <c r="C40" t="s">
        <v>3535</v>
      </c>
      <c r="D40" s="9">
        <v>0.13477967004427596</v>
      </c>
      <c r="E40" s="9">
        <v>1716646.7221679688</v>
      </c>
      <c r="F40" t="s">
        <v>4055</v>
      </c>
      <c r="G40" s="9"/>
      <c r="H40" t="s">
        <v>4439</v>
      </c>
      <c r="I40" s="311">
        <f>[2]stats!$D40</f>
        <v>0.13477967004427596</v>
      </c>
      <c r="J40" s="311">
        <f t="shared" si="0"/>
        <v>0</v>
      </c>
    </row>
    <row r="41" spans="1:10">
      <c r="A41" t="s">
        <v>2770</v>
      </c>
      <c r="B41" s="9">
        <v>1</v>
      </c>
      <c r="C41" t="s">
        <v>3536</v>
      </c>
      <c r="D41" s="9">
        <v>204.28319723467766</v>
      </c>
      <c r="E41" s="9">
        <v>1716646.7221679688</v>
      </c>
      <c r="F41" t="s">
        <v>4055</v>
      </c>
      <c r="G41" s="9"/>
      <c r="H41" t="s">
        <v>4440</v>
      </c>
      <c r="I41" s="311">
        <f>[2]stats!$D41</f>
        <v>204.28319723467766</v>
      </c>
      <c r="J41" s="311">
        <f t="shared" si="0"/>
        <v>0</v>
      </c>
    </row>
    <row r="42" spans="1:10">
      <c r="A42" t="s">
        <v>2771</v>
      </c>
      <c r="B42" s="9">
        <v>1</v>
      </c>
      <c r="C42" t="s">
        <v>3537</v>
      </c>
      <c r="D42" s="9">
        <v>1716646.7221679688</v>
      </c>
      <c r="E42" s="9">
        <v>1716646.7221679688</v>
      </c>
      <c r="F42" t="s">
        <v>4056</v>
      </c>
      <c r="G42" s="9"/>
      <c r="H42" t="s">
        <v>4441</v>
      </c>
      <c r="I42" s="311">
        <f>[2]stats!$D42</f>
        <v>1716646.7221679688</v>
      </c>
      <c r="J42" s="311">
        <f t="shared" si="0"/>
        <v>0</v>
      </c>
    </row>
    <row r="43" spans="1:10">
      <c r="A43" t="s">
        <v>2772</v>
      </c>
      <c r="B43" s="9">
        <v>1</v>
      </c>
      <c r="C43" t="s">
        <v>3538</v>
      </c>
      <c r="D43" s="9">
        <v>2852803484.0835857</v>
      </c>
      <c r="E43" s="9">
        <v>1716646.7221679688</v>
      </c>
      <c r="F43" t="s">
        <v>4056</v>
      </c>
      <c r="G43" s="9"/>
      <c r="H43" t="s">
        <v>4442</v>
      </c>
      <c r="I43" s="311">
        <f>[2]stats!$D43</f>
        <v>2852803484.0835872</v>
      </c>
      <c r="J43" s="311">
        <f t="shared" si="0"/>
        <v>0</v>
      </c>
    </row>
    <row r="44" spans="1:10">
      <c r="A44" t="s">
        <v>2773</v>
      </c>
      <c r="B44" s="9">
        <v>1</v>
      </c>
      <c r="C44" t="s">
        <v>3539</v>
      </c>
      <c r="D44" s="9">
        <v>1</v>
      </c>
      <c r="E44" s="9">
        <v>1716646.7221679688</v>
      </c>
      <c r="F44" t="s">
        <v>4056</v>
      </c>
      <c r="G44" s="9"/>
      <c r="H44" t="s">
        <v>4443</v>
      </c>
      <c r="I44" s="311">
        <f>[2]stats!$D44</f>
        <v>1</v>
      </c>
      <c r="J44" s="311">
        <f t="shared" si="0"/>
        <v>0</v>
      </c>
    </row>
    <row r="45" spans="1:10">
      <c r="A45" t="s">
        <v>2774</v>
      </c>
      <c r="B45" s="9">
        <v>1</v>
      </c>
      <c r="C45" t="s">
        <v>3540</v>
      </c>
      <c r="D45" s="9">
        <v>1661.8465798721559</v>
      </c>
      <c r="E45" s="9">
        <v>1716646.7221679688</v>
      </c>
      <c r="F45" t="s">
        <v>4056</v>
      </c>
      <c r="G45" s="9"/>
      <c r="H45" t="s">
        <v>4444</v>
      </c>
      <c r="I45" s="311">
        <f>[2]stats!$D45</f>
        <v>1661.8465798721566</v>
      </c>
      <c r="J45" s="311">
        <f t="shared" si="0"/>
        <v>0</v>
      </c>
    </row>
    <row r="46" spans="1:10">
      <c r="A46" t="s">
        <v>2775</v>
      </c>
      <c r="B46" s="9">
        <v>2</v>
      </c>
      <c r="C46" t="s">
        <v>3541</v>
      </c>
      <c r="D46" s="9">
        <v>370422.09780883789</v>
      </c>
      <c r="E46" s="9">
        <v>1733937.8127441406</v>
      </c>
      <c r="F46" t="s">
        <v>4057</v>
      </c>
      <c r="G46" s="9"/>
      <c r="H46" t="s">
        <v>4445</v>
      </c>
      <c r="I46" s="311">
        <f>[2]stats!$D46</f>
        <v>370422.09780883789</v>
      </c>
      <c r="J46" s="311">
        <f t="shared" si="0"/>
        <v>0</v>
      </c>
    </row>
    <row r="47" spans="1:10">
      <c r="A47" t="s">
        <v>2776</v>
      </c>
      <c r="B47" s="9">
        <v>2</v>
      </c>
      <c r="C47" t="s">
        <v>3542</v>
      </c>
      <c r="D47" s="9">
        <v>1360965249.8309445</v>
      </c>
      <c r="E47" s="9">
        <v>1733937.8127441406</v>
      </c>
      <c r="F47" t="s">
        <v>4057</v>
      </c>
      <c r="G47" s="9"/>
      <c r="H47" t="s">
        <v>4446</v>
      </c>
      <c r="I47" s="311">
        <f>[2]stats!$D47</f>
        <v>1360965249.8309445</v>
      </c>
      <c r="J47" s="311">
        <f t="shared" si="0"/>
        <v>0</v>
      </c>
    </row>
    <row r="48" spans="1:10">
      <c r="A48" t="s">
        <v>2777</v>
      </c>
      <c r="B48" s="9">
        <v>2</v>
      </c>
      <c r="C48" t="s">
        <v>3543</v>
      </c>
      <c r="D48" s="9">
        <v>0.21363055530959649</v>
      </c>
      <c r="E48" s="9">
        <v>1733937.8127441406</v>
      </c>
      <c r="F48" t="s">
        <v>4057</v>
      </c>
      <c r="G48" s="9"/>
      <c r="H48" t="s">
        <v>4447</v>
      </c>
      <c r="I48" s="311">
        <f>[2]stats!$D48</f>
        <v>0.21363055530959649</v>
      </c>
      <c r="J48" s="311">
        <f t="shared" si="0"/>
        <v>0</v>
      </c>
    </row>
    <row r="49" spans="1:10">
      <c r="A49" t="s">
        <v>2778</v>
      </c>
      <c r="B49" s="9">
        <v>2</v>
      </c>
      <c r="C49" t="s">
        <v>3544</v>
      </c>
      <c r="D49" s="9">
        <v>784.89853547692837</v>
      </c>
      <c r="E49" s="9">
        <v>1733937.8127441406</v>
      </c>
      <c r="F49" t="s">
        <v>4057</v>
      </c>
      <c r="G49" s="9"/>
      <c r="H49" t="s">
        <v>4448</v>
      </c>
      <c r="I49" s="311">
        <f>[2]stats!$D49</f>
        <v>784.89853547692837</v>
      </c>
      <c r="J49" s="311">
        <f t="shared" si="0"/>
        <v>0</v>
      </c>
    </row>
    <row r="50" spans="1:10">
      <c r="A50" t="s">
        <v>2779</v>
      </c>
      <c r="B50" s="9">
        <v>2</v>
      </c>
      <c r="C50" t="s">
        <v>3545</v>
      </c>
      <c r="D50" s="9">
        <v>404290.74478149414</v>
      </c>
      <c r="E50" s="9">
        <v>1733937.8127441406</v>
      </c>
      <c r="F50" t="s">
        <v>4058</v>
      </c>
      <c r="G50" s="9"/>
      <c r="H50" t="s">
        <v>4449</v>
      </c>
      <c r="I50" s="311">
        <f>[2]stats!$D50</f>
        <v>404290.74478149414</v>
      </c>
      <c r="J50" s="311">
        <f t="shared" si="0"/>
        <v>0</v>
      </c>
    </row>
    <row r="51" spans="1:10">
      <c r="A51" t="s">
        <v>2780</v>
      </c>
      <c r="B51" s="9">
        <v>2</v>
      </c>
      <c r="C51" t="s">
        <v>3546</v>
      </c>
      <c r="D51" s="9">
        <v>759583831.59538543</v>
      </c>
      <c r="E51" s="9">
        <v>1733937.8127441406</v>
      </c>
      <c r="F51" t="s">
        <v>4058</v>
      </c>
      <c r="G51" s="9"/>
      <c r="H51" t="s">
        <v>4450</v>
      </c>
      <c r="I51" s="311">
        <f>[2]stats!$D51</f>
        <v>759583831.59538543</v>
      </c>
      <c r="J51" s="311">
        <f t="shared" si="0"/>
        <v>0</v>
      </c>
    </row>
    <row r="52" spans="1:10">
      <c r="A52" t="s">
        <v>2781</v>
      </c>
      <c r="B52" s="9">
        <v>2</v>
      </c>
      <c r="C52" t="s">
        <v>3547</v>
      </c>
      <c r="D52" s="9">
        <v>0.23316334750302325</v>
      </c>
      <c r="E52" s="9">
        <v>1733937.8127441406</v>
      </c>
      <c r="F52" t="s">
        <v>4058</v>
      </c>
      <c r="G52" s="9"/>
      <c r="H52" t="s">
        <v>4451</v>
      </c>
      <c r="I52" s="311">
        <f>[2]stats!$D52</f>
        <v>0.23316334750302325</v>
      </c>
      <c r="J52" s="311">
        <f t="shared" si="0"/>
        <v>0</v>
      </c>
    </row>
    <row r="53" spans="1:10">
      <c r="A53" t="s">
        <v>2782</v>
      </c>
      <c r="B53" s="9">
        <v>2</v>
      </c>
      <c r="C53" t="s">
        <v>3548</v>
      </c>
      <c r="D53" s="9">
        <v>438.06867005989295</v>
      </c>
      <c r="E53" s="9">
        <v>1733937.8127441406</v>
      </c>
      <c r="F53" t="s">
        <v>4058</v>
      </c>
      <c r="G53" s="9"/>
      <c r="H53" t="s">
        <v>4452</v>
      </c>
      <c r="I53" s="311">
        <f>[2]stats!$D53</f>
        <v>438.06867005989295</v>
      </c>
      <c r="J53" s="311">
        <f t="shared" si="0"/>
        <v>0</v>
      </c>
    </row>
    <row r="54" spans="1:10">
      <c r="A54" t="s">
        <v>2783</v>
      </c>
      <c r="B54" s="9">
        <v>2</v>
      </c>
      <c r="C54" t="s">
        <v>3549</v>
      </c>
      <c r="D54" s="9">
        <v>1733937.8127441406</v>
      </c>
      <c r="E54" s="9">
        <v>1733937.8127441406</v>
      </c>
      <c r="F54" t="s">
        <v>4059</v>
      </c>
      <c r="G54" s="9"/>
      <c r="H54" t="s">
        <v>4453</v>
      </c>
      <c r="I54" s="311">
        <f>[2]stats!$D54</f>
        <v>1733937.8127441406</v>
      </c>
      <c r="J54" s="311">
        <f t="shared" si="0"/>
        <v>0</v>
      </c>
    </row>
    <row r="55" spans="1:10">
      <c r="A55" t="s">
        <v>2784</v>
      </c>
      <c r="B55" s="9">
        <v>2</v>
      </c>
      <c r="C55" t="s">
        <v>3550</v>
      </c>
      <c r="D55" s="9">
        <v>6007690254.4998693</v>
      </c>
      <c r="E55" s="9">
        <v>1733937.8127441406</v>
      </c>
      <c r="F55" t="s">
        <v>4059</v>
      </c>
      <c r="G55" s="9"/>
      <c r="H55" t="s">
        <v>4454</v>
      </c>
      <c r="I55" s="311">
        <f>[2]stats!$D55</f>
        <v>6007690254.4998713</v>
      </c>
      <c r="J55" s="311">
        <f t="shared" si="0"/>
        <v>0</v>
      </c>
    </row>
    <row r="56" spans="1:10">
      <c r="A56" t="s">
        <v>2785</v>
      </c>
      <c r="B56" s="9">
        <v>2</v>
      </c>
      <c r="C56" t="s">
        <v>3551</v>
      </c>
      <c r="D56" s="9">
        <v>1</v>
      </c>
      <c r="E56" s="9">
        <v>1733937.8127441406</v>
      </c>
      <c r="F56" t="s">
        <v>4059</v>
      </c>
      <c r="G56" s="9"/>
      <c r="H56" t="s">
        <v>4455</v>
      </c>
      <c r="I56" s="311">
        <f>[2]stats!$D56</f>
        <v>1</v>
      </c>
      <c r="J56" s="311">
        <f t="shared" si="0"/>
        <v>0</v>
      </c>
    </row>
    <row r="57" spans="1:10">
      <c r="A57" t="s">
        <v>2786</v>
      </c>
      <c r="B57" s="9">
        <v>2</v>
      </c>
      <c r="C57" t="s">
        <v>3552</v>
      </c>
      <c r="D57" s="9">
        <v>3464.7668505435395</v>
      </c>
      <c r="E57" s="9">
        <v>1733937.8127441406</v>
      </c>
      <c r="F57" t="s">
        <v>4059</v>
      </c>
      <c r="G57" s="9"/>
      <c r="H57" t="s">
        <v>4456</v>
      </c>
      <c r="I57" s="311">
        <f>[2]stats!$D57</f>
        <v>3464.7668505435404</v>
      </c>
      <c r="J57" s="311">
        <f t="shared" si="0"/>
        <v>0</v>
      </c>
    </row>
    <row r="58" spans="1:10">
      <c r="A58" t="s">
        <v>2787</v>
      </c>
      <c r="B58" s="9">
        <v>2</v>
      </c>
      <c r="C58" t="s">
        <v>3553</v>
      </c>
      <c r="D58" s="9">
        <v>1733937.8127441406</v>
      </c>
      <c r="E58" s="9">
        <v>1733937.8127441406</v>
      </c>
      <c r="F58" t="s">
        <v>4060</v>
      </c>
      <c r="G58" s="9"/>
      <c r="H58" t="s">
        <v>4457</v>
      </c>
      <c r="I58" s="311">
        <f>[2]stats!$D58</f>
        <v>1733937.8127441406</v>
      </c>
      <c r="J58" s="311">
        <f t="shared" si="0"/>
        <v>0</v>
      </c>
    </row>
    <row r="59" spans="1:10">
      <c r="A59" t="s">
        <v>2788</v>
      </c>
      <c r="B59" s="9">
        <v>2</v>
      </c>
      <c r="C59" t="s">
        <v>3554</v>
      </c>
      <c r="D59" s="9">
        <v>2900624535.4997983</v>
      </c>
      <c r="E59" s="9">
        <v>1733937.8127441406</v>
      </c>
      <c r="F59" t="s">
        <v>4060</v>
      </c>
      <c r="G59" s="9"/>
      <c r="H59" t="s">
        <v>4458</v>
      </c>
      <c r="I59" s="311">
        <f>[2]stats!$D59</f>
        <v>2900624535.4997983</v>
      </c>
      <c r="J59" s="311">
        <f t="shared" si="0"/>
        <v>0</v>
      </c>
    </row>
    <row r="60" spans="1:10">
      <c r="A60" t="s">
        <v>2789</v>
      </c>
      <c r="B60" s="9">
        <v>2</v>
      </c>
      <c r="C60" t="s">
        <v>3555</v>
      </c>
      <c r="D60" s="9">
        <v>1</v>
      </c>
      <c r="E60" s="9">
        <v>1733937.8127441406</v>
      </c>
      <c r="F60" t="s">
        <v>4060</v>
      </c>
      <c r="G60" s="9"/>
      <c r="H60" t="s">
        <v>4459</v>
      </c>
      <c r="I60" s="311">
        <f>[2]stats!$D60</f>
        <v>1</v>
      </c>
      <c r="J60" s="311">
        <f t="shared" si="0"/>
        <v>0</v>
      </c>
    </row>
    <row r="61" spans="1:10">
      <c r="A61" t="s">
        <v>2790</v>
      </c>
      <c r="B61" s="9">
        <v>2</v>
      </c>
      <c r="C61" t="s">
        <v>3556</v>
      </c>
      <c r="D61" s="9">
        <v>1672.8538441117748</v>
      </c>
      <c r="E61" s="9">
        <v>1733937.8127441406</v>
      </c>
      <c r="F61" t="s">
        <v>4060</v>
      </c>
      <c r="G61" s="9"/>
      <c r="H61" t="s">
        <v>4460</v>
      </c>
      <c r="I61" s="311">
        <f>[2]stats!$D61</f>
        <v>1672.8538441117748</v>
      </c>
      <c r="J61" s="311">
        <f t="shared" si="0"/>
        <v>0</v>
      </c>
    </row>
    <row r="62" spans="1:10">
      <c r="A62" t="s">
        <v>2791</v>
      </c>
      <c r="B62" s="9">
        <v>2</v>
      </c>
      <c r="C62" t="s">
        <v>3557</v>
      </c>
      <c r="D62" s="9">
        <v>1733937.8127441406</v>
      </c>
      <c r="E62" s="9">
        <v>1733937.8127441406</v>
      </c>
      <c r="F62" t="s">
        <v>4061</v>
      </c>
      <c r="G62" s="9"/>
      <c r="H62" t="s">
        <v>4461</v>
      </c>
      <c r="I62" s="311">
        <f>[2]stats!$D62</f>
        <v>1733937.8127441406</v>
      </c>
      <c r="J62" s="311">
        <f t="shared" si="0"/>
        <v>0</v>
      </c>
    </row>
    <row r="63" spans="1:10">
      <c r="A63" t="s">
        <v>2792</v>
      </c>
      <c r="B63" s="9">
        <v>2</v>
      </c>
      <c r="C63" t="s">
        <v>3558</v>
      </c>
      <c r="D63" s="9">
        <v>4261589785.3307428</v>
      </c>
      <c r="E63" s="9">
        <v>1733937.8127441406</v>
      </c>
      <c r="F63" t="s">
        <v>4061</v>
      </c>
      <c r="G63" s="9"/>
      <c r="H63" t="s">
        <v>4462</v>
      </c>
      <c r="I63" s="311">
        <f>[2]stats!$D63</f>
        <v>4261589785.3307428</v>
      </c>
      <c r="J63" s="311">
        <f t="shared" si="0"/>
        <v>0</v>
      </c>
    </row>
    <row r="64" spans="1:10">
      <c r="A64" t="s">
        <v>2793</v>
      </c>
      <c r="B64" s="9">
        <v>2</v>
      </c>
      <c r="C64" t="s">
        <v>3559</v>
      </c>
      <c r="D64" s="9">
        <v>1</v>
      </c>
      <c r="E64" s="9">
        <v>1733937.8127441406</v>
      </c>
      <c r="F64" t="s">
        <v>4061</v>
      </c>
      <c r="G64" s="9"/>
      <c r="H64" t="s">
        <v>4463</v>
      </c>
      <c r="I64" s="311">
        <f>[2]stats!$D64</f>
        <v>1</v>
      </c>
      <c r="J64" s="311">
        <f t="shared" si="0"/>
        <v>0</v>
      </c>
    </row>
    <row r="65" spans="1:10">
      <c r="A65" t="s">
        <v>2794</v>
      </c>
      <c r="B65" s="9">
        <v>2</v>
      </c>
      <c r="C65" t="s">
        <v>3560</v>
      </c>
      <c r="D65" s="9">
        <v>2457.7523795887032</v>
      </c>
      <c r="E65" s="9">
        <v>1733937.8127441406</v>
      </c>
      <c r="F65" t="s">
        <v>4061</v>
      </c>
      <c r="G65" s="9"/>
      <c r="H65" t="s">
        <v>4464</v>
      </c>
      <c r="I65" s="311">
        <f>[2]stats!$D65</f>
        <v>2457.7523795887032</v>
      </c>
      <c r="J65" s="311">
        <f t="shared" si="0"/>
        <v>0</v>
      </c>
    </row>
    <row r="66" spans="1:10">
      <c r="A66" t="s">
        <v>2795</v>
      </c>
      <c r="B66" s="9">
        <v>2</v>
      </c>
      <c r="C66" t="s">
        <v>3561</v>
      </c>
      <c r="D66" s="9">
        <v>468658.25480651855</v>
      </c>
      <c r="E66" s="9">
        <v>1733937.8127441406</v>
      </c>
      <c r="F66" t="s">
        <v>4062</v>
      </c>
      <c r="G66" s="9"/>
      <c r="H66" t="s">
        <v>4465</v>
      </c>
      <c r="I66" s="311">
        <f>[2]stats!$D66</f>
        <v>468658.25480651855</v>
      </c>
      <c r="J66" s="311">
        <f t="shared" si="0"/>
        <v>0</v>
      </c>
    </row>
    <row r="67" spans="1:10">
      <c r="A67" t="s">
        <v>2796</v>
      </c>
      <c r="B67" s="9">
        <v>2</v>
      </c>
      <c r="C67" t="s">
        <v>3562</v>
      </c>
      <c r="D67" s="9">
        <v>1703831566.4236684</v>
      </c>
      <c r="E67" s="9">
        <v>1733937.8127441406</v>
      </c>
      <c r="F67" t="s">
        <v>4062</v>
      </c>
      <c r="G67" s="9"/>
      <c r="H67" t="s">
        <v>4466</v>
      </c>
      <c r="I67" s="311">
        <f>[2]stats!$D67</f>
        <v>1703831566.4236684</v>
      </c>
      <c r="J67" s="311">
        <f t="shared" ref="J67:J130" si="1">D67-I67</f>
        <v>0</v>
      </c>
    </row>
    <row r="68" spans="1:10">
      <c r="A68" t="s">
        <v>2797</v>
      </c>
      <c r="B68" s="9">
        <v>2</v>
      </c>
      <c r="C68" t="s">
        <v>3563</v>
      </c>
      <c r="D68" s="9">
        <v>0.2702855035295742</v>
      </c>
      <c r="E68" s="9">
        <v>1733937.8127441406</v>
      </c>
      <c r="F68" t="s">
        <v>4062</v>
      </c>
      <c r="G68" s="9"/>
      <c r="H68" t="s">
        <v>4467</v>
      </c>
      <c r="I68" s="311">
        <f>[2]stats!$D68</f>
        <v>0.2702855035295742</v>
      </c>
      <c r="J68" s="311">
        <f t="shared" si="1"/>
        <v>0</v>
      </c>
    </row>
    <row r="69" spans="1:10">
      <c r="A69" t="s">
        <v>2798</v>
      </c>
      <c r="B69" s="9">
        <v>2</v>
      </c>
      <c r="C69" t="s">
        <v>3564</v>
      </c>
      <c r="D69" s="9">
        <v>982.63706685487989</v>
      </c>
      <c r="E69" s="9">
        <v>1733937.8127441406</v>
      </c>
      <c r="F69" t="s">
        <v>4062</v>
      </c>
      <c r="G69" s="9"/>
      <c r="H69" t="s">
        <v>4468</v>
      </c>
      <c r="I69" s="311">
        <f>[2]stats!$D69</f>
        <v>982.63706685487989</v>
      </c>
      <c r="J69" s="311">
        <f t="shared" si="1"/>
        <v>0</v>
      </c>
    </row>
    <row r="70" spans="1:10">
      <c r="A70" t="s">
        <v>2799</v>
      </c>
      <c r="B70" s="9">
        <v>2</v>
      </c>
      <c r="C70" t="s">
        <v>3565</v>
      </c>
      <c r="D70" s="9">
        <v>1733937.8127441406</v>
      </c>
      <c r="E70" s="9">
        <v>1733937.8127441406</v>
      </c>
      <c r="F70" t="s">
        <v>4063</v>
      </c>
      <c r="G70" s="9"/>
      <c r="H70" t="s">
        <v>4469</v>
      </c>
      <c r="I70" s="311">
        <f>[2]stats!$D70</f>
        <v>1733937.8127441406</v>
      </c>
      <c r="J70" s="311">
        <f t="shared" si="1"/>
        <v>0</v>
      </c>
    </row>
    <row r="71" spans="1:10">
      <c r="A71" t="s">
        <v>2800</v>
      </c>
      <c r="B71" s="9">
        <v>2</v>
      </c>
      <c r="C71" t="s">
        <v>3566</v>
      </c>
      <c r="D71" s="9">
        <v>42268902.745457888</v>
      </c>
      <c r="E71" s="9">
        <v>1733937.8127441406</v>
      </c>
      <c r="F71" t="s">
        <v>4063</v>
      </c>
      <c r="G71" s="9"/>
      <c r="H71" t="s">
        <v>4470</v>
      </c>
      <c r="I71" s="311">
        <f>[2]stats!$D71</f>
        <v>42268902.745460398</v>
      </c>
      <c r="J71" s="315">
        <f t="shared" si="1"/>
        <v>-2.5108456611633301E-6</v>
      </c>
    </row>
    <row r="72" spans="1:10">
      <c r="A72" t="s">
        <v>2801</v>
      </c>
      <c r="B72" s="9">
        <v>2</v>
      </c>
      <c r="C72" t="s">
        <v>3567</v>
      </c>
      <c r="D72" s="9">
        <v>1</v>
      </c>
      <c r="E72" s="9">
        <v>1733937.8127441406</v>
      </c>
      <c r="F72" t="s">
        <v>4063</v>
      </c>
      <c r="G72" s="9"/>
      <c r="H72" t="s">
        <v>4471</v>
      </c>
      <c r="I72" s="311">
        <f>[2]stats!$D72</f>
        <v>1</v>
      </c>
      <c r="J72" s="311">
        <f t="shared" si="1"/>
        <v>0</v>
      </c>
    </row>
    <row r="73" spans="1:10">
      <c r="A73" t="s">
        <v>2802</v>
      </c>
      <c r="B73" s="9">
        <v>2</v>
      </c>
      <c r="C73" t="s">
        <v>3568</v>
      </c>
      <c r="D73" s="9">
        <v>24.377404099956077</v>
      </c>
      <c r="E73" s="9">
        <v>1733937.8127441406</v>
      </c>
      <c r="F73" t="s">
        <v>4063</v>
      </c>
      <c r="G73" s="9"/>
      <c r="H73" t="s">
        <v>4472</v>
      </c>
      <c r="I73" s="311">
        <f>[2]stats!$D73</f>
        <v>24.377404099957527</v>
      </c>
      <c r="J73" s="315">
        <f t="shared" si="1"/>
        <v>-1.4495071809506044E-12</v>
      </c>
    </row>
    <row r="74" spans="1:10">
      <c r="A74" t="s">
        <v>2803</v>
      </c>
      <c r="B74" s="9">
        <v>2</v>
      </c>
      <c r="C74" t="s">
        <v>3569</v>
      </c>
      <c r="D74" s="9">
        <v>1733937.8127441406</v>
      </c>
      <c r="E74" s="9">
        <v>1733937.8127441406</v>
      </c>
      <c r="F74" t="s">
        <v>4064</v>
      </c>
      <c r="G74" s="9"/>
      <c r="H74" t="s">
        <v>4473</v>
      </c>
      <c r="I74" s="311">
        <f>[2]stats!$D74</f>
        <v>1733937.8127441406</v>
      </c>
      <c r="J74" s="311">
        <f t="shared" si="1"/>
        <v>0</v>
      </c>
    </row>
    <row r="75" spans="1:10">
      <c r="A75" t="s">
        <v>2804</v>
      </c>
      <c r="B75" s="9">
        <v>2</v>
      </c>
      <c r="C75" t="s">
        <v>3570</v>
      </c>
      <c r="D75" s="9">
        <v>1746100469.1691263</v>
      </c>
      <c r="E75" s="9">
        <v>1733937.8127441406</v>
      </c>
      <c r="F75" t="s">
        <v>4064</v>
      </c>
      <c r="G75" s="9"/>
      <c r="H75" t="s">
        <v>4474</v>
      </c>
      <c r="I75" s="311">
        <f>[2]stats!$D75</f>
        <v>1746100469.1691287</v>
      </c>
      <c r="J75" s="315">
        <f t="shared" si="1"/>
        <v>-2.384185791015625E-6</v>
      </c>
    </row>
    <row r="76" spans="1:10">
      <c r="A76" t="s">
        <v>2805</v>
      </c>
      <c r="B76" s="9">
        <v>2</v>
      </c>
      <c r="C76" t="s">
        <v>3571</v>
      </c>
      <c r="D76" s="9">
        <v>1</v>
      </c>
      <c r="E76" s="9">
        <v>1733937.8127441406</v>
      </c>
      <c r="F76" t="s">
        <v>4064</v>
      </c>
      <c r="G76" s="9"/>
      <c r="H76" t="s">
        <v>4475</v>
      </c>
      <c r="I76" s="311">
        <f>[2]stats!$D76</f>
        <v>1</v>
      </c>
      <c r="J76" s="311">
        <f t="shared" si="1"/>
        <v>0</v>
      </c>
    </row>
    <row r="77" spans="1:10">
      <c r="A77" t="s">
        <v>2806</v>
      </c>
      <c r="B77" s="9">
        <v>2</v>
      </c>
      <c r="C77" t="s">
        <v>3572</v>
      </c>
      <c r="D77" s="9">
        <v>1007.014470954836</v>
      </c>
      <c r="E77" s="9">
        <v>1733937.8127441406</v>
      </c>
      <c r="F77" t="s">
        <v>4064</v>
      </c>
      <c r="G77" s="9"/>
      <c r="H77" t="s">
        <v>4476</v>
      </c>
      <c r="I77" s="311">
        <f>[2]stats!$D77</f>
        <v>1007.0144709548374</v>
      </c>
      <c r="J77" s="315">
        <f t="shared" si="1"/>
        <v>-1.3642420526593924E-12</v>
      </c>
    </row>
    <row r="78" spans="1:10">
      <c r="A78" t="s">
        <v>2807</v>
      </c>
      <c r="B78" s="9">
        <v>2</v>
      </c>
      <c r="C78" t="s">
        <v>3573</v>
      </c>
      <c r="D78" s="9">
        <v>43572.58447265625</v>
      </c>
      <c r="E78" s="9">
        <v>1733937.8127441406</v>
      </c>
      <c r="F78" t="s">
        <v>4065</v>
      </c>
      <c r="G78" s="9"/>
      <c r="H78" t="s">
        <v>4477</v>
      </c>
      <c r="I78" s="311">
        <f>[2]stats!$D78</f>
        <v>43572.58447265625</v>
      </c>
      <c r="J78" s="311">
        <f t="shared" si="1"/>
        <v>0</v>
      </c>
    </row>
    <row r="79" spans="1:10">
      <c r="A79" t="s">
        <v>2808</v>
      </c>
      <c r="B79" s="9">
        <v>2</v>
      </c>
      <c r="C79" t="s">
        <v>3574</v>
      </c>
      <c r="D79" s="9">
        <v>44120664.28010463</v>
      </c>
      <c r="E79" s="9">
        <v>1733937.8127441406</v>
      </c>
      <c r="F79" t="s">
        <v>4065</v>
      </c>
      <c r="G79" s="9"/>
      <c r="H79" t="s">
        <v>4478</v>
      </c>
      <c r="I79" s="311">
        <f>[2]stats!$D79</f>
        <v>44120664.28010463</v>
      </c>
      <c r="J79" s="311">
        <f t="shared" si="1"/>
        <v>0</v>
      </c>
    </row>
    <row r="80" spans="1:10">
      <c r="A80" t="s">
        <v>2809</v>
      </c>
      <c r="B80" s="9">
        <v>2</v>
      </c>
      <c r="C80" t="s">
        <v>3575</v>
      </c>
      <c r="D80" s="9">
        <v>2.5129265970443317E-2</v>
      </c>
      <c r="E80" s="9">
        <v>1733937.8127441406</v>
      </c>
      <c r="F80" t="s">
        <v>4065</v>
      </c>
      <c r="G80" s="9"/>
      <c r="H80" t="s">
        <v>4479</v>
      </c>
      <c r="I80" s="311">
        <f>[2]stats!$D80</f>
        <v>2.5129265970443317E-2</v>
      </c>
      <c r="J80" s="311">
        <f t="shared" si="1"/>
        <v>0</v>
      </c>
    </row>
    <row r="81" spans="1:10">
      <c r="A81" t="s">
        <v>2810</v>
      </c>
      <c r="B81" s="9">
        <v>2</v>
      </c>
      <c r="C81" t="s">
        <v>3576</v>
      </c>
      <c r="D81" s="9">
        <v>25.445355626842808</v>
      </c>
      <c r="E81" s="9">
        <v>1733937.8127441406</v>
      </c>
      <c r="F81" t="s">
        <v>4065</v>
      </c>
      <c r="G81" s="9"/>
      <c r="H81" t="s">
        <v>4480</v>
      </c>
      <c r="I81" s="311">
        <f>[2]stats!$D81</f>
        <v>25.445355626842808</v>
      </c>
      <c r="J81" s="311">
        <f t="shared" si="1"/>
        <v>0</v>
      </c>
    </row>
    <row r="82" spans="1:10">
      <c r="A82" t="s">
        <v>2811</v>
      </c>
      <c r="B82" s="9">
        <v>2</v>
      </c>
      <c r="C82" t="s">
        <v>3577</v>
      </c>
      <c r="D82" s="9">
        <v>370422.09780883789</v>
      </c>
      <c r="E82" s="9">
        <v>1733937.8127441406</v>
      </c>
      <c r="F82" t="s">
        <v>4066</v>
      </c>
      <c r="G82" s="9"/>
      <c r="H82" t="s">
        <v>4481</v>
      </c>
      <c r="I82" s="311">
        <f>[2]stats!$D82</f>
        <v>370422.09780883789</v>
      </c>
      <c r="J82" s="311">
        <f t="shared" si="1"/>
        <v>0</v>
      </c>
    </row>
    <row r="83" spans="1:10">
      <c r="A83" t="s">
        <v>2812</v>
      </c>
      <c r="B83" s="9">
        <v>2</v>
      </c>
      <c r="C83" t="s">
        <v>3578</v>
      </c>
      <c r="D83" s="9">
        <v>715463167.3152808</v>
      </c>
      <c r="E83" s="9">
        <v>1733937.8127441406</v>
      </c>
      <c r="F83" t="s">
        <v>4066</v>
      </c>
      <c r="G83" s="9"/>
      <c r="H83" t="s">
        <v>4482</v>
      </c>
      <c r="I83" s="311">
        <f>[2]stats!$D83</f>
        <v>715463167.3152808</v>
      </c>
      <c r="J83" s="311">
        <f t="shared" si="1"/>
        <v>0</v>
      </c>
    </row>
    <row r="84" spans="1:10">
      <c r="A84" t="s">
        <v>2813</v>
      </c>
      <c r="B84" s="9">
        <v>2</v>
      </c>
      <c r="C84" t="s">
        <v>3579</v>
      </c>
      <c r="D84" s="9">
        <v>0.21363055530959649</v>
      </c>
      <c r="E84" s="9">
        <v>1733937.8127441406</v>
      </c>
      <c r="F84" t="s">
        <v>4066</v>
      </c>
      <c r="G84" s="9"/>
      <c r="H84" t="s">
        <v>4483</v>
      </c>
      <c r="I84" s="311">
        <f>[2]stats!$D84</f>
        <v>0.21363055530959649</v>
      </c>
      <c r="J84" s="311">
        <f t="shared" si="1"/>
        <v>0</v>
      </c>
    </row>
    <row r="85" spans="1:10">
      <c r="A85" t="s">
        <v>2814</v>
      </c>
      <c r="B85" s="9">
        <v>2</v>
      </c>
      <c r="C85" t="s">
        <v>3580</v>
      </c>
      <c r="D85" s="9">
        <v>412.62331443305015</v>
      </c>
      <c r="E85" s="9">
        <v>1733937.8127441406</v>
      </c>
      <c r="F85" t="s">
        <v>4066</v>
      </c>
      <c r="G85" s="9"/>
      <c r="H85" t="s">
        <v>4484</v>
      </c>
      <c r="I85" s="311">
        <f>[2]stats!$D85</f>
        <v>412.62331443305015</v>
      </c>
      <c r="J85" s="311">
        <f t="shared" si="1"/>
        <v>0</v>
      </c>
    </row>
    <row r="86" spans="1:10">
      <c r="A86" t="s">
        <v>2815</v>
      </c>
      <c r="B86" s="9">
        <v>2</v>
      </c>
      <c r="C86" t="s">
        <v>3581</v>
      </c>
      <c r="D86" s="9">
        <v>1733937.8127441406</v>
      </c>
      <c r="E86" s="9">
        <v>1733937.8127441406</v>
      </c>
      <c r="F86" t="s">
        <v>4067</v>
      </c>
      <c r="G86" s="9"/>
      <c r="H86" t="s">
        <v>4485</v>
      </c>
      <c r="I86" s="311">
        <f>[2]stats!$D86</f>
        <v>1733937.8127441406</v>
      </c>
      <c r="J86" s="311">
        <f t="shared" si="1"/>
        <v>0</v>
      </c>
    </row>
    <row r="87" spans="1:10">
      <c r="A87" t="s">
        <v>2816</v>
      </c>
      <c r="B87" s="9">
        <v>2</v>
      </c>
      <c r="C87" t="s">
        <v>3582</v>
      </c>
      <c r="D87" s="9">
        <v>5248106422.9044838</v>
      </c>
      <c r="E87" s="9">
        <v>1733937.8127441406</v>
      </c>
      <c r="F87" t="s">
        <v>4067</v>
      </c>
      <c r="G87" s="9"/>
      <c r="H87" t="s">
        <v>4486</v>
      </c>
      <c r="I87" s="311">
        <f>[2]stats!$D87</f>
        <v>5248106422.9044857</v>
      </c>
      <c r="J87" s="311">
        <f t="shared" si="1"/>
        <v>0</v>
      </c>
    </row>
    <row r="88" spans="1:10">
      <c r="A88" t="s">
        <v>2817</v>
      </c>
      <c r="B88" s="9">
        <v>2</v>
      </c>
      <c r="C88" t="s">
        <v>3583</v>
      </c>
      <c r="D88" s="9">
        <v>1</v>
      </c>
      <c r="E88" s="9">
        <v>1733937.8127441406</v>
      </c>
      <c r="F88" t="s">
        <v>4067</v>
      </c>
      <c r="G88" s="9"/>
      <c r="H88" t="s">
        <v>4487</v>
      </c>
      <c r="I88" s="311">
        <f>[2]stats!$D88</f>
        <v>1</v>
      </c>
      <c r="J88" s="311">
        <f t="shared" si="1"/>
        <v>0</v>
      </c>
    </row>
    <row r="89" spans="1:10">
      <c r="A89" t="s">
        <v>2818</v>
      </c>
      <c r="B89" s="9">
        <v>2</v>
      </c>
      <c r="C89" t="s">
        <v>3584</v>
      </c>
      <c r="D89" s="9">
        <v>3026.6981804836464</v>
      </c>
      <c r="E89" s="9">
        <v>1733937.8127441406</v>
      </c>
      <c r="F89" t="s">
        <v>4067</v>
      </c>
      <c r="G89" s="9"/>
      <c r="H89" t="s">
        <v>4488</v>
      </c>
      <c r="I89" s="311">
        <f>[2]stats!$D89</f>
        <v>3026.6981804836473</v>
      </c>
      <c r="J89" s="311">
        <f t="shared" si="1"/>
        <v>0</v>
      </c>
    </row>
    <row r="90" spans="1:10">
      <c r="A90" t="s">
        <v>2819</v>
      </c>
      <c r="B90" s="9">
        <v>3</v>
      </c>
      <c r="C90" t="s">
        <v>3585</v>
      </c>
      <c r="D90" s="9">
        <v>560735.39372253418</v>
      </c>
      <c r="E90" s="9">
        <v>1719001.3589553833</v>
      </c>
      <c r="F90" t="s">
        <v>4068</v>
      </c>
      <c r="G90" s="9"/>
      <c r="H90" t="s">
        <v>4489</v>
      </c>
      <c r="I90" s="311">
        <f>[2]stats!$D90</f>
        <v>560735.39372253418</v>
      </c>
      <c r="J90" s="311">
        <f t="shared" si="1"/>
        <v>0</v>
      </c>
    </row>
    <row r="91" spans="1:10">
      <c r="A91" t="s">
        <v>2820</v>
      </c>
      <c r="B91" s="9">
        <v>3</v>
      </c>
      <c r="C91" t="s">
        <v>3586</v>
      </c>
      <c r="D91" s="9">
        <v>1698587797.3967364</v>
      </c>
      <c r="E91" s="9">
        <v>1719001.3589553833</v>
      </c>
      <c r="F91" t="s">
        <v>4068</v>
      </c>
      <c r="G91" s="9"/>
      <c r="H91" t="s">
        <v>4490</v>
      </c>
      <c r="I91" s="311">
        <f>[2]stats!$D91</f>
        <v>1698587797.3967364</v>
      </c>
      <c r="J91" s="311">
        <f t="shared" si="1"/>
        <v>0</v>
      </c>
    </row>
    <row r="92" spans="1:10">
      <c r="A92" t="s">
        <v>2821</v>
      </c>
      <c r="B92" s="9">
        <v>3</v>
      </c>
      <c r="C92" t="s">
        <v>3587</v>
      </c>
      <c r="D92" s="9">
        <v>0.3261983423115421</v>
      </c>
      <c r="E92" s="9">
        <v>1719001.3589553833</v>
      </c>
      <c r="F92" t="s">
        <v>4068</v>
      </c>
      <c r="G92" s="9"/>
      <c r="H92" t="s">
        <v>4491</v>
      </c>
      <c r="I92" s="311">
        <f>[2]stats!$D92</f>
        <v>0.3261983423115421</v>
      </c>
      <c r="J92" s="311">
        <f t="shared" si="1"/>
        <v>0</v>
      </c>
    </row>
    <row r="93" spans="1:10">
      <c r="A93" t="s">
        <v>2822</v>
      </c>
      <c r="B93" s="9">
        <v>3</v>
      </c>
      <c r="C93" t="s">
        <v>3588</v>
      </c>
      <c r="D93" s="9">
        <v>988.12475542715572</v>
      </c>
      <c r="E93" s="9">
        <v>1719001.3589553833</v>
      </c>
      <c r="F93" t="s">
        <v>4068</v>
      </c>
      <c r="G93" s="9"/>
      <c r="H93" t="s">
        <v>4492</v>
      </c>
      <c r="I93" s="311">
        <f>[2]stats!$D93</f>
        <v>988.12475542715572</v>
      </c>
      <c r="J93" s="311">
        <f t="shared" si="1"/>
        <v>0</v>
      </c>
    </row>
    <row r="94" spans="1:10">
      <c r="A94" t="s">
        <v>2823</v>
      </c>
      <c r="B94" s="9">
        <v>3</v>
      </c>
      <c r="C94" t="s">
        <v>3589</v>
      </c>
      <c r="D94" s="9">
        <v>584641.71922302246</v>
      </c>
      <c r="E94" s="9">
        <v>1719001.3589553833</v>
      </c>
      <c r="F94" t="s">
        <v>4069</v>
      </c>
      <c r="G94" s="9"/>
      <c r="H94" t="s">
        <v>4493</v>
      </c>
      <c r="I94" s="311">
        <f>[2]stats!$D94</f>
        <v>584641.71922302246</v>
      </c>
      <c r="J94" s="311">
        <f t="shared" si="1"/>
        <v>0</v>
      </c>
    </row>
    <row r="95" spans="1:10">
      <c r="A95" t="s">
        <v>2824</v>
      </c>
      <c r="B95" s="9">
        <v>3</v>
      </c>
      <c r="C95" t="s">
        <v>3590</v>
      </c>
      <c r="D95" s="9">
        <v>793301879.81736028</v>
      </c>
      <c r="E95" s="9">
        <v>1719001.3589553833</v>
      </c>
      <c r="F95" t="s">
        <v>4069</v>
      </c>
      <c r="G95" s="9"/>
      <c r="H95" t="s">
        <v>4494</v>
      </c>
      <c r="I95" s="311">
        <f>[2]stats!$D95</f>
        <v>793301879.81736028</v>
      </c>
      <c r="J95" s="311">
        <f t="shared" si="1"/>
        <v>0</v>
      </c>
    </row>
    <row r="96" spans="1:10">
      <c r="A96" t="s">
        <v>2825</v>
      </c>
      <c r="B96" s="9">
        <v>3</v>
      </c>
      <c r="C96" t="s">
        <v>3591</v>
      </c>
      <c r="D96" s="9">
        <v>0.34010544330127945</v>
      </c>
      <c r="E96" s="9">
        <v>1719001.3589553833</v>
      </c>
      <c r="F96" t="s">
        <v>4069</v>
      </c>
      <c r="G96" s="9"/>
      <c r="H96" t="s">
        <v>4495</v>
      </c>
      <c r="I96" s="311">
        <f>[2]stats!$D96</f>
        <v>0.34010544330127945</v>
      </c>
      <c r="J96" s="311">
        <f t="shared" si="1"/>
        <v>0</v>
      </c>
    </row>
    <row r="97" spans="1:10">
      <c r="A97" t="s">
        <v>2826</v>
      </c>
      <c r="B97" s="9">
        <v>3</v>
      </c>
      <c r="C97" t="s">
        <v>3592</v>
      </c>
      <c r="D97" s="9">
        <v>461.48996665100975</v>
      </c>
      <c r="E97" s="9">
        <v>1719001.3589553833</v>
      </c>
      <c r="F97" t="s">
        <v>4069</v>
      </c>
      <c r="G97" s="9"/>
      <c r="H97" t="s">
        <v>4496</v>
      </c>
      <c r="I97" s="311">
        <f>[2]stats!$D97</f>
        <v>461.48996665100975</v>
      </c>
      <c r="J97" s="311">
        <f t="shared" si="1"/>
        <v>0</v>
      </c>
    </row>
    <row r="98" spans="1:10">
      <c r="A98" t="s">
        <v>2827</v>
      </c>
      <c r="B98" s="9">
        <v>3</v>
      </c>
      <c r="C98" t="s">
        <v>3593</v>
      </c>
      <c r="D98" s="9">
        <v>1719001.3589553833</v>
      </c>
      <c r="E98" s="9">
        <v>1719001.3589553833</v>
      </c>
      <c r="F98" t="s">
        <v>4070</v>
      </c>
      <c r="G98" s="9"/>
      <c r="H98" t="s">
        <v>4497</v>
      </c>
      <c r="I98" s="311">
        <f>[2]stats!$D98</f>
        <v>1719001.3589553833</v>
      </c>
      <c r="J98" s="311">
        <f t="shared" si="1"/>
        <v>0</v>
      </c>
    </row>
    <row r="99" spans="1:10">
      <c r="A99" t="s">
        <v>2828</v>
      </c>
      <c r="B99" s="9">
        <v>3</v>
      </c>
      <c r="C99" t="s">
        <v>3594</v>
      </c>
      <c r="D99" s="9">
        <v>8102740301.0527277</v>
      </c>
      <c r="E99" s="9">
        <v>1719001.3589553833</v>
      </c>
      <c r="F99" t="s">
        <v>4070</v>
      </c>
      <c r="G99" s="9"/>
      <c r="H99" t="s">
        <v>4498</v>
      </c>
      <c r="I99" s="311">
        <f>[2]stats!$D99</f>
        <v>8102740301.0527306</v>
      </c>
      <c r="J99" s="311">
        <f t="shared" si="1"/>
        <v>0</v>
      </c>
    </row>
    <row r="100" spans="1:10">
      <c r="A100" t="s">
        <v>2829</v>
      </c>
      <c r="B100" s="9">
        <v>3</v>
      </c>
      <c r="C100" t="s">
        <v>3595</v>
      </c>
      <c r="D100" s="9">
        <v>1</v>
      </c>
      <c r="E100" s="9">
        <v>1719001.3589553833</v>
      </c>
      <c r="F100" t="s">
        <v>4070</v>
      </c>
      <c r="G100" s="9"/>
      <c r="H100" t="s">
        <v>4499</v>
      </c>
      <c r="I100" s="311">
        <f>[2]stats!$D100</f>
        <v>1</v>
      </c>
      <c r="J100" s="311">
        <f t="shared" si="1"/>
        <v>0</v>
      </c>
    </row>
    <row r="101" spans="1:10">
      <c r="A101" t="s">
        <v>2830</v>
      </c>
      <c r="B101" s="9">
        <v>3</v>
      </c>
      <c r="C101" t="s">
        <v>3596</v>
      </c>
      <c r="D101" s="9">
        <v>4713.6322835583251</v>
      </c>
      <c r="E101" s="9">
        <v>1719001.3589553833</v>
      </c>
      <c r="F101" t="s">
        <v>4070</v>
      </c>
      <c r="G101" s="9"/>
      <c r="H101" t="s">
        <v>4500</v>
      </c>
      <c r="I101" s="311">
        <f>[2]stats!$D101</f>
        <v>4713.6322835583269</v>
      </c>
      <c r="J101" s="311">
        <f t="shared" si="1"/>
        <v>0</v>
      </c>
    </row>
    <row r="102" spans="1:10">
      <c r="A102" t="s">
        <v>2831</v>
      </c>
      <c r="B102" s="9">
        <v>3</v>
      </c>
      <c r="C102" t="s">
        <v>3597</v>
      </c>
      <c r="D102" s="9">
        <v>1719001.3589553833</v>
      </c>
      <c r="E102" s="9">
        <v>1719001.3589553833</v>
      </c>
      <c r="F102" t="s">
        <v>4071</v>
      </c>
      <c r="G102" s="9"/>
      <c r="H102" t="s">
        <v>4501</v>
      </c>
      <c r="I102" s="311">
        <f>[2]stats!$D102</f>
        <v>1719001.3589553833</v>
      </c>
      <c r="J102" s="311">
        <f t="shared" si="1"/>
        <v>0</v>
      </c>
    </row>
    <row r="103" spans="1:10">
      <c r="A103" t="s">
        <v>2832</v>
      </c>
      <c r="B103" s="9">
        <v>3</v>
      </c>
      <c r="C103" t="s">
        <v>3598</v>
      </c>
      <c r="D103" s="9">
        <v>3714980009.0207715</v>
      </c>
      <c r="E103" s="9">
        <v>1719001.3589553833</v>
      </c>
      <c r="F103" t="s">
        <v>4071</v>
      </c>
      <c r="G103" s="9"/>
      <c r="H103" t="s">
        <v>4502</v>
      </c>
      <c r="I103" s="311">
        <f>[2]stats!$D103</f>
        <v>3714980009.0207715</v>
      </c>
      <c r="J103" s="311">
        <f t="shared" si="1"/>
        <v>0</v>
      </c>
    </row>
    <row r="104" spans="1:10">
      <c r="A104" t="s">
        <v>2833</v>
      </c>
      <c r="B104" s="9">
        <v>3</v>
      </c>
      <c r="C104" t="s">
        <v>3599</v>
      </c>
      <c r="D104" s="9">
        <v>1</v>
      </c>
      <c r="E104" s="9">
        <v>1719001.3589553833</v>
      </c>
      <c r="F104" t="s">
        <v>4071</v>
      </c>
      <c r="G104" s="9"/>
      <c r="H104" t="s">
        <v>4503</v>
      </c>
      <c r="I104" s="311">
        <f>[2]stats!$D104</f>
        <v>1</v>
      </c>
      <c r="J104" s="311">
        <f t="shared" si="1"/>
        <v>0</v>
      </c>
    </row>
    <row r="105" spans="1:10">
      <c r="A105" t="s">
        <v>2834</v>
      </c>
      <c r="B105" s="9">
        <v>3</v>
      </c>
      <c r="C105" t="s">
        <v>3600</v>
      </c>
      <c r="D105" s="9">
        <v>2161.1268598870224</v>
      </c>
      <c r="E105" s="9">
        <v>1719001.3589553833</v>
      </c>
      <c r="F105" t="s">
        <v>4071</v>
      </c>
      <c r="G105" s="9"/>
      <c r="H105" t="s">
        <v>4504</v>
      </c>
      <c r="I105" s="311">
        <f>[2]stats!$D105</f>
        <v>2161.1268598870224</v>
      </c>
      <c r="J105" s="311">
        <f t="shared" si="1"/>
        <v>0</v>
      </c>
    </row>
    <row r="106" spans="1:10">
      <c r="A106" t="s">
        <v>2835</v>
      </c>
      <c r="B106" s="9">
        <v>3</v>
      </c>
      <c r="C106" t="s">
        <v>3601</v>
      </c>
      <c r="D106" s="9">
        <v>1719001.3589553833</v>
      </c>
      <c r="E106" s="9">
        <v>1719001.3589553833</v>
      </c>
      <c r="F106" t="s">
        <v>4072</v>
      </c>
      <c r="G106" s="9"/>
      <c r="H106" t="s">
        <v>4505</v>
      </c>
      <c r="I106" s="311">
        <f>[2]stats!$D106</f>
        <v>1719001.3589553833</v>
      </c>
      <c r="J106" s="311">
        <f t="shared" si="1"/>
        <v>0</v>
      </c>
    </row>
    <row r="107" spans="1:10">
      <c r="A107" t="s">
        <v>2836</v>
      </c>
      <c r="B107" s="9">
        <v>3</v>
      </c>
      <c r="C107" t="s">
        <v>3602</v>
      </c>
      <c r="D107" s="9">
        <v>5413567806.4175081</v>
      </c>
      <c r="E107" s="9">
        <v>1719001.3589553833</v>
      </c>
      <c r="F107" t="s">
        <v>4072</v>
      </c>
      <c r="G107" s="9"/>
      <c r="H107" t="s">
        <v>4506</v>
      </c>
      <c r="I107" s="311">
        <f>[2]stats!$D107</f>
        <v>5413567806.4175081</v>
      </c>
      <c r="J107" s="311">
        <f t="shared" si="1"/>
        <v>0</v>
      </c>
    </row>
    <row r="108" spans="1:10">
      <c r="A108" t="s">
        <v>2837</v>
      </c>
      <c r="B108" s="9">
        <v>3</v>
      </c>
      <c r="C108" t="s">
        <v>3603</v>
      </c>
      <c r="D108" s="9">
        <v>1</v>
      </c>
      <c r="E108" s="9">
        <v>1719001.3589553833</v>
      </c>
      <c r="F108" t="s">
        <v>4072</v>
      </c>
      <c r="G108" s="9"/>
      <c r="H108" t="s">
        <v>4507</v>
      </c>
      <c r="I108" s="311">
        <f>[2]stats!$D108</f>
        <v>1</v>
      </c>
      <c r="J108" s="311">
        <f t="shared" si="1"/>
        <v>0</v>
      </c>
    </row>
    <row r="109" spans="1:10">
      <c r="A109" t="s">
        <v>2838</v>
      </c>
      <c r="B109" s="9">
        <v>3</v>
      </c>
      <c r="C109" t="s">
        <v>3604</v>
      </c>
      <c r="D109" s="9">
        <v>3149.2516153141783</v>
      </c>
      <c r="E109" s="9">
        <v>1719001.3589553833</v>
      </c>
      <c r="F109" t="s">
        <v>4072</v>
      </c>
      <c r="G109" s="9"/>
      <c r="H109" t="s">
        <v>4508</v>
      </c>
      <c r="I109" s="311">
        <f>[2]stats!$D109</f>
        <v>3149.2516153141783</v>
      </c>
      <c r="J109" s="311">
        <f t="shared" si="1"/>
        <v>0</v>
      </c>
    </row>
    <row r="110" spans="1:10">
      <c r="A110" t="s">
        <v>2839</v>
      </c>
      <c r="B110" s="9">
        <v>3</v>
      </c>
      <c r="C110" t="s">
        <v>3605</v>
      </c>
      <c r="D110" s="9">
        <v>604957.71780395508</v>
      </c>
      <c r="E110" s="9">
        <v>1719001.3589553833</v>
      </c>
      <c r="F110" t="s">
        <v>4073</v>
      </c>
      <c r="G110" s="9"/>
      <c r="H110" t="s">
        <v>4509</v>
      </c>
      <c r="I110" s="311">
        <f>[2]stats!$D110</f>
        <v>604957.71780395508</v>
      </c>
      <c r="J110" s="311">
        <f t="shared" si="1"/>
        <v>0</v>
      </c>
    </row>
    <row r="111" spans="1:10">
      <c r="A111" t="s">
        <v>2840</v>
      </c>
      <c r="B111" s="9">
        <v>3</v>
      </c>
      <c r="C111" t="s">
        <v>3606</v>
      </c>
      <c r="D111" s="9">
        <v>2637461931.9255667</v>
      </c>
      <c r="E111" s="9">
        <v>1719001.3589553833</v>
      </c>
      <c r="F111" t="s">
        <v>4073</v>
      </c>
      <c r="G111" s="9"/>
      <c r="H111" t="s">
        <v>4510</v>
      </c>
      <c r="I111" s="311">
        <f>[2]stats!$D111</f>
        <v>2637461931.9255667</v>
      </c>
      <c r="J111" s="311">
        <f t="shared" si="1"/>
        <v>0</v>
      </c>
    </row>
    <row r="112" spans="1:10">
      <c r="A112" t="s">
        <v>2841</v>
      </c>
      <c r="B112" s="9">
        <v>3</v>
      </c>
      <c r="C112" t="s">
        <v>3607</v>
      </c>
      <c r="D112" s="9">
        <v>0.35192393226005397</v>
      </c>
      <c r="E112" s="9">
        <v>1719001.3589553833</v>
      </c>
      <c r="F112" t="s">
        <v>4073</v>
      </c>
      <c r="G112" s="9"/>
      <c r="H112" t="s">
        <v>4511</v>
      </c>
      <c r="I112" s="311">
        <f>[2]stats!$D112</f>
        <v>0.35192393226005397</v>
      </c>
      <c r="J112" s="311">
        <f t="shared" si="1"/>
        <v>0</v>
      </c>
    </row>
    <row r="113" spans="1:10">
      <c r="A113" t="s">
        <v>2842</v>
      </c>
      <c r="B113" s="9">
        <v>3</v>
      </c>
      <c r="C113" t="s">
        <v>3608</v>
      </c>
      <c r="D113" s="9">
        <v>1534.2989219789338</v>
      </c>
      <c r="E113" s="9">
        <v>1719001.3589553833</v>
      </c>
      <c r="F113" t="s">
        <v>4073</v>
      </c>
      <c r="G113" s="9"/>
      <c r="H113" t="s">
        <v>4512</v>
      </c>
      <c r="I113" s="311">
        <f>[2]stats!$D113</f>
        <v>1534.2989219789338</v>
      </c>
      <c r="J113" s="311">
        <f t="shared" si="1"/>
        <v>0</v>
      </c>
    </row>
    <row r="114" spans="1:10">
      <c r="A114" t="s">
        <v>2843</v>
      </c>
      <c r="B114" s="9">
        <v>3</v>
      </c>
      <c r="C114" t="s">
        <v>3609</v>
      </c>
      <c r="D114" s="9">
        <v>1719001.3589553833</v>
      </c>
      <c r="E114" s="9">
        <v>1719001.3589553833</v>
      </c>
      <c r="F114" t="s">
        <v>4074</v>
      </c>
      <c r="G114" s="9"/>
      <c r="H114" t="s">
        <v>4513</v>
      </c>
      <c r="I114" s="311">
        <f>[2]stats!$D114</f>
        <v>1719001.3589553833</v>
      </c>
      <c r="J114" s="311">
        <f t="shared" si="1"/>
        <v>0</v>
      </c>
    </row>
    <row r="115" spans="1:10">
      <c r="A115" t="s">
        <v>2844</v>
      </c>
      <c r="B115" s="9">
        <v>3</v>
      </c>
      <c r="C115" t="s">
        <v>3610</v>
      </c>
      <c r="D115" s="9">
        <v>51710562.709652595</v>
      </c>
      <c r="E115" s="9">
        <v>1719001.3589553833</v>
      </c>
      <c r="F115" t="s">
        <v>4074</v>
      </c>
      <c r="G115" s="9"/>
      <c r="H115" t="s">
        <v>4514</v>
      </c>
      <c r="I115" s="311">
        <f>[2]stats!$D115</f>
        <v>51710562.709655657</v>
      </c>
      <c r="J115" s="315">
        <f t="shared" si="1"/>
        <v>-3.0621886253356934E-6</v>
      </c>
    </row>
    <row r="116" spans="1:10">
      <c r="A116" t="s">
        <v>2845</v>
      </c>
      <c r="B116" s="9">
        <v>3</v>
      </c>
      <c r="C116" t="s">
        <v>3611</v>
      </c>
      <c r="D116" s="9">
        <v>1</v>
      </c>
      <c r="E116" s="9">
        <v>1719001.3589553833</v>
      </c>
      <c r="F116" t="s">
        <v>4074</v>
      </c>
      <c r="G116" s="9"/>
      <c r="H116" t="s">
        <v>4515</v>
      </c>
      <c r="I116" s="311">
        <f>[2]stats!$D116</f>
        <v>1</v>
      </c>
      <c r="J116" s="311">
        <f t="shared" si="1"/>
        <v>0</v>
      </c>
    </row>
    <row r="117" spans="1:10">
      <c r="A117" t="s">
        <v>2846</v>
      </c>
      <c r="B117" s="9">
        <v>3</v>
      </c>
      <c r="C117" t="s">
        <v>3612</v>
      </c>
      <c r="D117" s="9">
        <v>30.081746265213244</v>
      </c>
      <c r="E117" s="9">
        <v>1719001.3589553833</v>
      </c>
      <c r="F117" t="s">
        <v>4074</v>
      </c>
      <c r="G117" s="9"/>
      <c r="H117" t="s">
        <v>4516</v>
      </c>
      <c r="I117" s="311">
        <f>[2]stats!$D117</f>
        <v>30.081746265215028</v>
      </c>
      <c r="J117" s="315">
        <f t="shared" si="1"/>
        <v>-1.7834622667578515E-12</v>
      </c>
    </row>
    <row r="118" spans="1:10">
      <c r="A118" t="s">
        <v>2847</v>
      </c>
      <c r="B118" s="9">
        <v>3</v>
      </c>
      <c r="C118" t="s">
        <v>3613</v>
      </c>
      <c r="D118" s="9">
        <v>1719001.3589553833</v>
      </c>
      <c r="E118" s="9">
        <v>1719001.3589553833</v>
      </c>
      <c r="F118" t="s">
        <v>4075</v>
      </c>
      <c r="G118" s="9"/>
      <c r="H118" t="s">
        <v>4517</v>
      </c>
      <c r="I118" s="311">
        <f>[2]stats!$D118</f>
        <v>1719001.3589553833</v>
      </c>
      <c r="J118" s="311">
        <f t="shared" si="1"/>
        <v>0</v>
      </c>
    </row>
    <row r="119" spans="1:10">
      <c r="A119" t="s">
        <v>2848</v>
      </c>
      <c r="B119" s="9">
        <v>3</v>
      </c>
      <c r="C119" t="s">
        <v>3614</v>
      </c>
      <c r="D119" s="9">
        <v>2689172494.6352191</v>
      </c>
      <c r="E119" s="9">
        <v>1719001.3589553833</v>
      </c>
      <c r="F119" t="s">
        <v>4075</v>
      </c>
      <c r="G119" s="9"/>
      <c r="H119" t="s">
        <v>4518</v>
      </c>
      <c r="I119" s="311">
        <f>[2]stats!$D119</f>
        <v>2689172494.6352224</v>
      </c>
      <c r="J119" s="311">
        <f t="shared" si="1"/>
        <v>0</v>
      </c>
    </row>
    <row r="120" spans="1:10">
      <c r="A120" t="s">
        <v>2849</v>
      </c>
      <c r="B120" s="9">
        <v>3</v>
      </c>
      <c r="C120" t="s">
        <v>3615</v>
      </c>
      <c r="D120" s="9">
        <v>1</v>
      </c>
      <c r="E120" s="9">
        <v>1719001.3589553833</v>
      </c>
      <c r="F120" t="s">
        <v>4075</v>
      </c>
      <c r="G120" s="9"/>
      <c r="H120" t="s">
        <v>4519</v>
      </c>
      <c r="I120" s="311">
        <f>[2]stats!$D120</f>
        <v>1</v>
      </c>
      <c r="J120" s="311">
        <f t="shared" si="1"/>
        <v>0</v>
      </c>
    </row>
    <row r="121" spans="1:10">
      <c r="A121" t="s">
        <v>2850</v>
      </c>
      <c r="B121" s="9">
        <v>3</v>
      </c>
      <c r="C121" t="s">
        <v>3616</v>
      </c>
      <c r="D121" s="9">
        <v>1564.3806682441468</v>
      </c>
      <c r="E121" s="9">
        <v>1719001.3589553833</v>
      </c>
      <c r="F121" t="s">
        <v>4075</v>
      </c>
      <c r="G121" s="9"/>
      <c r="H121" t="s">
        <v>4520</v>
      </c>
      <c r="I121" s="311">
        <f>[2]stats!$D121</f>
        <v>1564.3806682441489</v>
      </c>
      <c r="J121" s="315">
        <f t="shared" si="1"/>
        <v>-2.0463630789890885E-12</v>
      </c>
    </row>
    <row r="122" spans="1:10">
      <c r="A122" t="s">
        <v>2851</v>
      </c>
      <c r="B122" s="9">
        <v>3</v>
      </c>
      <c r="C122" t="s">
        <v>3617</v>
      </c>
      <c r="D122" s="9">
        <v>54250.591125488281</v>
      </c>
      <c r="E122" s="9">
        <v>1719001.3589553833</v>
      </c>
      <c r="F122" t="s">
        <v>4076</v>
      </c>
      <c r="G122" s="9"/>
      <c r="H122" t="s">
        <v>4521</v>
      </c>
      <c r="I122" s="311">
        <f>[2]stats!$D122</f>
        <v>54250.591125488281</v>
      </c>
      <c r="J122" s="311">
        <f t="shared" si="1"/>
        <v>0</v>
      </c>
    </row>
    <row r="123" spans="1:10">
      <c r="A123" t="s">
        <v>2852</v>
      </c>
      <c r="B123" s="9">
        <v>3</v>
      </c>
      <c r="C123" t="s">
        <v>3618</v>
      </c>
      <c r="D123" s="9">
        <v>65922821.535504118</v>
      </c>
      <c r="E123" s="9">
        <v>1719001.3589553833</v>
      </c>
      <c r="F123" t="s">
        <v>4076</v>
      </c>
      <c r="G123" s="9"/>
      <c r="H123" t="s">
        <v>4522</v>
      </c>
      <c r="I123" s="311">
        <f>[2]stats!$D123</f>
        <v>65922821.535504118</v>
      </c>
      <c r="J123" s="311">
        <f t="shared" si="1"/>
        <v>0</v>
      </c>
    </row>
    <row r="124" spans="1:10">
      <c r="A124" t="s">
        <v>2853</v>
      </c>
      <c r="B124" s="9">
        <v>3</v>
      </c>
      <c r="C124" t="s">
        <v>3619</v>
      </c>
      <c r="D124" s="9">
        <v>3.1559364885235301E-2</v>
      </c>
      <c r="E124" s="9">
        <v>1719001.3589553833</v>
      </c>
      <c r="F124" t="s">
        <v>4076</v>
      </c>
      <c r="G124" s="9"/>
      <c r="H124" t="s">
        <v>4523</v>
      </c>
      <c r="I124" s="311">
        <f>[2]stats!$D124</f>
        <v>3.1559364885235301E-2</v>
      </c>
      <c r="J124" s="311">
        <f t="shared" si="1"/>
        <v>0</v>
      </c>
    </row>
    <row r="125" spans="1:10">
      <c r="A125" t="s">
        <v>2854</v>
      </c>
      <c r="B125" s="9">
        <v>3</v>
      </c>
      <c r="C125" t="s">
        <v>3620</v>
      </c>
      <c r="D125" s="9">
        <v>38.349487737208442</v>
      </c>
      <c r="E125" s="9">
        <v>1719001.3589553833</v>
      </c>
      <c r="F125" t="s">
        <v>4076</v>
      </c>
      <c r="G125" s="9"/>
      <c r="H125" t="s">
        <v>4524</v>
      </c>
      <c r="I125" s="311">
        <f>[2]stats!$D125</f>
        <v>38.349487737208442</v>
      </c>
      <c r="J125" s="311">
        <f t="shared" si="1"/>
        <v>0</v>
      </c>
    </row>
    <row r="126" spans="1:10">
      <c r="A126" t="s">
        <v>2855</v>
      </c>
      <c r="B126" s="9">
        <v>3</v>
      </c>
      <c r="C126" t="s">
        <v>3621</v>
      </c>
      <c r="D126" s="9">
        <v>560735.39372253418</v>
      </c>
      <c r="E126" s="9">
        <v>1719001.3589553833</v>
      </c>
      <c r="F126" t="s">
        <v>4077</v>
      </c>
      <c r="G126" s="9"/>
      <c r="H126" t="s">
        <v>4525</v>
      </c>
      <c r="I126" s="311">
        <f>[2]stats!$D126</f>
        <v>560735.39372253418</v>
      </c>
      <c r="J126" s="311">
        <f t="shared" si="1"/>
        <v>0</v>
      </c>
    </row>
    <row r="127" spans="1:10">
      <c r="A127" t="s">
        <v>2856</v>
      </c>
      <c r="B127" s="9">
        <v>3</v>
      </c>
      <c r="C127" t="s">
        <v>3622</v>
      </c>
      <c r="D127" s="9">
        <v>727379058.28185606</v>
      </c>
      <c r="E127" s="9">
        <v>1719001.3589553833</v>
      </c>
      <c r="F127" t="s">
        <v>4077</v>
      </c>
      <c r="G127" s="9"/>
      <c r="H127" t="s">
        <v>4526</v>
      </c>
      <c r="I127" s="311">
        <f>[2]stats!$D127</f>
        <v>727379058.28185606</v>
      </c>
      <c r="J127" s="311">
        <f t="shared" si="1"/>
        <v>0</v>
      </c>
    </row>
    <row r="128" spans="1:10">
      <c r="A128" t="s">
        <v>2857</v>
      </c>
      <c r="B128" s="9">
        <v>3</v>
      </c>
      <c r="C128" t="s">
        <v>3623</v>
      </c>
      <c r="D128" s="9">
        <v>0.3261983423115421</v>
      </c>
      <c r="E128" s="9">
        <v>1719001.3589553833</v>
      </c>
      <c r="F128" t="s">
        <v>4077</v>
      </c>
      <c r="G128" s="9"/>
      <c r="H128" t="s">
        <v>4527</v>
      </c>
      <c r="I128" s="311">
        <f>[2]stats!$D128</f>
        <v>0.3261983423115421</v>
      </c>
      <c r="J128" s="311">
        <f t="shared" si="1"/>
        <v>0</v>
      </c>
    </row>
    <row r="129" spans="1:10">
      <c r="A129" t="s">
        <v>2858</v>
      </c>
      <c r="B129" s="9">
        <v>3</v>
      </c>
      <c r="C129" t="s">
        <v>3624</v>
      </c>
      <c r="D129" s="9">
        <v>423.14047891380125</v>
      </c>
      <c r="E129" s="9">
        <v>1719001.3589553833</v>
      </c>
      <c r="F129" t="s">
        <v>4077</v>
      </c>
      <c r="G129" s="9"/>
      <c r="H129" t="s">
        <v>4528</v>
      </c>
      <c r="I129" s="311">
        <f>[2]stats!$D129</f>
        <v>423.14047891380125</v>
      </c>
      <c r="J129" s="311">
        <f t="shared" si="1"/>
        <v>0</v>
      </c>
    </row>
    <row r="130" spans="1:10">
      <c r="A130" t="s">
        <v>2859</v>
      </c>
      <c r="B130" s="9">
        <v>3</v>
      </c>
      <c r="C130" t="s">
        <v>3625</v>
      </c>
      <c r="D130" s="9">
        <v>1719001.3589553833</v>
      </c>
      <c r="E130" s="9">
        <v>1719001.3589553833</v>
      </c>
      <c r="F130" t="s">
        <v>4078</v>
      </c>
      <c r="G130" s="9"/>
      <c r="H130" t="s">
        <v>4529</v>
      </c>
      <c r="I130" s="311">
        <f>[2]stats!$D130</f>
        <v>1719001.3589553833</v>
      </c>
      <c r="J130" s="311">
        <f t="shared" si="1"/>
        <v>0</v>
      </c>
    </row>
    <row r="131" spans="1:10">
      <c r="A131" t="s">
        <v>2860</v>
      </c>
      <c r="B131" s="9">
        <v>3</v>
      </c>
      <c r="C131" t="s">
        <v>3626</v>
      </c>
      <c r="D131" s="9">
        <v>7309438421.2353668</v>
      </c>
      <c r="E131" s="9">
        <v>1719001.3589553833</v>
      </c>
      <c r="F131" t="s">
        <v>4078</v>
      </c>
      <c r="G131" s="9"/>
      <c r="H131" t="s">
        <v>4530</v>
      </c>
      <c r="I131" s="311">
        <f>[2]stats!$D131</f>
        <v>7309438421.2353697</v>
      </c>
      <c r="J131" s="311">
        <f t="shared" ref="J131:J194" si="2">D131-I131</f>
        <v>0</v>
      </c>
    </row>
    <row r="132" spans="1:10">
      <c r="A132" t="s">
        <v>2861</v>
      </c>
      <c r="B132" s="9">
        <v>3</v>
      </c>
      <c r="C132" t="s">
        <v>3627</v>
      </c>
      <c r="D132" s="9">
        <v>1</v>
      </c>
      <c r="E132" s="9">
        <v>1719001.3589553833</v>
      </c>
      <c r="F132" t="s">
        <v>4078</v>
      </c>
      <c r="G132" s="9"/>
      <c r="H132" t="s">
        <v>4531</v>
      </c>
      <c r="I132" s="311">
        <f>[2]stats!$D132</f>
        <v>1</v>
      </c>
      <c r="J132" s="311">
        <f t="shared" si="2"/>
        <v>0</v>
      </c>
    </row>
    <row r="133" spans="1:10">
      <c r="A133" t="s">
        <v>2862</v>
      </c>
      <c r="B133" s="9">
        <v>3</v>
      </c>
      <c r="C133" t="s">
        <v>3628</v>
      </c>
      <c r="D133" s="9">
        <v>4252.142316907315</v>
      </c>
      <c r="E133" s="9">
        <v>1719001.3589553833</v>
      </c>
      <c r="F133" t="s">
        <v>4078</v>
      </c>
      <c r="G133" s="9"/>
      <c r="H133" t="s">
        <v>4532</v>
      </c>
      <c r="I133" s="311">
        <f>[2]stats!$D133</f>
        <v>4252.1423169073169</v>
      </c>
      <c r="J133" s="311">
        <f t="shared" si="2"/>
        <v>0</v>
      </c>
    </row>
    <row r="134" spans="1:10">
      <c r="A134" t="s">
        <v>2863</v>
      </c>
      <c r="B134" s="9">
        <v>4</v>
      </c>
      <c r="C134" t="s">
        <v>3629</v>
      </c>
      <c r="D134" s="9">
        <v>621783.92935180664</v>
      </c>
      <c r="E134" s="9">
        <v>1733452.3988800049</v>
      </c>
      <c r="F134" t="s">
        <v>4079</v>
      </c>
      <c r="G134" s="9"/>
      <c r="H134" t="s">
        <v>4533</v>
      </c>
      <c r="I134" s="311">
        <f>[2]stats!$D134</f>
        <v>621783.92935180664</v>
      </c>
      <c r="J134" s="311">
        <f t="shared" si="2"/>
        <v>0</v>
      </c>
    </row>
    <row r="135" spans="1:10">
      <c r="A135" t="s">
        <v>2864</v>
      </c>
      <c r="B135" s="9">
        <v>4</v>
      </c>
      <c r="C135" t="s">
        <v>3630</v>
      </c>
      <c r="D135" s="9">
        <v>2367594408.4205074</v>
      </c>
      <c r="E135" s="9">
        <v>1733452.3988800049</v>
      </c>
      <c r="F135" t="s">
        <v>4079</v>
      </c>
      <c r="G135" s="9"/>
      <c r="H135" t="s">
        <v>4534</v>
      </c>
      <c r="I135" s="311">
        <f>[2]stats!$D135</f>
        <v>2367594408.4205074</v>
      </c>
      <c r="J135" s="311">
        <f t="shared" si="2"/>
        <v>0</v>
      </c>
    </row>
    <row r="136" spans="1:10">
      <c r="A136" t="s">
        <v>2865</v>
      </c>
      <c r="B136" s="9">
        <v>4</v>
      </c>
      <c r="C136" t="s">
        <v>3631</v>
      </c>
      <c r="D136" s="9">
        <v>0.35869685821978464</v>
      </c>
      <c r="E136" s="9">
        <v>1733452.3988800049</v>
      </c>
      <c r="F136" t="s">
        <v>4079</v>
      </c>
      <c r="G136" s="9"/>
      <c r="H136" t="s">
        <v>4535</v>
      </c>
      <c r="I136" s="311">
        <f>[2]stats!$D136</f>
        <v>0.35869685821978464</v>
      </c>
      <c r="J136" s="311">
        <f t="shared" si="2"/>
        <v>0</v>
      </c>
    </row>
    <row r="137" spans="1:10">
      <c r="A137" t="s">
        <v>2866</v>
      </c>
      <c r="B137" s="9">
        <v>4</v>
      </c>
      <c r="C137" t="s">
        <v>3632</v>
      </c>
      <c r="D137" s="9">
        <v>1365.8260301524438</v>
      </c>
      <c r="E137" s="9">
        <v>1733452.3988800049</v>
      </c>
      <c r="F137" t="s">
        <v>4079</v>
      </c>
      <c r="G137" s="9"/>
      <c r="H137" t="s">
        <v>4536</v>
      </c>
      <c r="I137" s="311">
        <f>[2]stats!$D137</f>
        <v>1365.8260301524438</v>
      </c>
      <c r="J137" s="311">
        <f t="shared" si="2"/>
        <v>0</v>
      </c>
    </row>
    <row r="138" spans="1:10">
      <c r="A138" t="s">
        <v>2867</v>
      </c>
      <c r="B138" s="9">
        <v>4</v>
      </c>
      <c r="C138" t="s">
        <v>3633</v>
      </c>
      <c r="D138" s="9">
        <v>645015.6496887207</v>
      </c>
      <c r="E138" s="9">
        <v>1733452.3988800049</v>
      </c>
      <c r="F138" t="s">
        <v>4080</v>
      </c>
      <c r="G138" s="9"/>
      <c r="H138" t="s">
        <v>4537</v>
      </c>
      <c r="I138" s="311">
        <f>[2]stats!$D138</f>
        <v>645015.6496887207</v>
      </c>
      <c r="J138" s="311">
        <f t="shared" si="2"/>
        <v>0</v>
      </c>
    </row>
    <row r="139" spans="1:10">
      <c r="A139" t="s">
        <v>2868</v>
      </c>
      <c r="B139" s="9">
        <v>4</v>
      </c>
      <c r="C139" t="s">
        <v>3634</v>
      </c>
      <c r="D139" s="9">
        <v>1000559328.4093021</v>
      </c>
      <c r="E139" s="9">
        <v>1733452.3988800049</v>
      </c>
      <c r="F139" t="s">
        <v>4080</v>
      </c>
      <c r="G139" s="9"/>
      <c r="H139" t="s">
        <v>4538</v>
      </c>
      <c r="I139" s="311">
        <f>[2]stats!$D139</f>
        <v>1000559328.4093021</v>
      </c>
      <c r="J139" s="311">
        <f t="shared" si="2"/>
        <v>0</v>
      </c>
    </row>
    <row r="140" spans="1:10">
      <c r="A140" t="s">
        <v>2869</v>
      </c>
      <c r="B140" s="9">
        <v>4</v>
      </c>
      <c r="C140" t="s">
        <v>3635</v>
      </c>
      <c r="D140" s="9">
        <v>0.3720988531934708</v>
      </c>
      <c r="E140" s="9">
        <v>1733452.3988800049</v>
      </c>
      <c r="F140" t="s">
        <v>4080</v>
      </c>
      <c r="G140" s="9"/>
      <c r="H140" t="s">
        <v>4539</v>
      </c>
      <c r="I140" s="311">
        <f>[2]stats!$D140</f>
        <v>0.3720988531934708</v>
      </c>
      <c r="J140" s="311">
        <f t="shared" si="2"/>
        <v>0</v>
      </c>
    </row>
    <row r="141" spans="1:10">
      <c r="A141" t="s">
        <v>2870</v>
      </c>
      <c r="B141" s="9">
        <v>4</v>
      </c>
      <c r="C141" t="s">
        <v>3636</v>
      </c>
      <c r="D141" s="9">
        <v>577.20611714274366</v>
      </c>
      <c r="E141" s="9">
        <v>1733452.3988800049</v>
      </c>
      <c r="F141" t="s">
        <v>4080</v>
      </c>
      <c r="G141" s="9"/>
      <c r="H141" t="s">
        <v>4540</v>
      </c>
      <c r="I141" s="311">
        <f>[2]stats!$D141</f>
        <v>577.20611714274366</v>
      </c>
      <c r="J141" s="311">
        <f t="shared" si="2"/>
        <v>0</v>
      </c>
    </row>
    <row r="142" spans="1:10">
      <c r="A142" t="s">
        <v>2871</v>
      </c>
      <c r="B142" s="9">
        <v>4</v>
      </c>
      <c r="C142" t="s">
        <v>3637</v>
      </c>
      <c r="D142" s="9">
        <v>1733452.3988800049</v>
      </c>
      <c r="E142" s="9">
        <v>1733452.3988800049</v>
      </c>
      <c r="F142" t="s">
        <v>4081</v>
      </c>
      <c r="G142" s="9"/>
      <c r="H142" t="s">
        <v>4541</v>
      </c>
      <c r="I142" s="311">
        <f>[2]stats!$D142</f>
        <v>1733452.3988800049</v>
      </c>
      <c r="J142" s="311">
        <f t="shared" si="2"/>
        <v>0</v>
      </c>
    </row>
    <row r="143" spans="1:10">
      <c r="A143" t="s">
        <v>2872</v>
      </c>
      <c r="B143" s="9">
        <v>4</v>
      </c>
      <c r="C143" t="s">
        <v>3638</v>
      </c>
      <c r="D143" s="9">
        <v>11178226757.538477</v>
      </c>
      <c r="E143" s="9">
        <v>1733452.3988800049</v>
      </c>
      <c r="F143" t="s">
        <v>4081</v>
      </c>
      <c r="G143" s="9"/>
      <c r="H143" t="s">
        <v>4542</v>
      </c>
      <c r="I143" s="311">
        <f>[2]stats!$D143</f>
        <v>11178226757.538481</v>
      </c>
      <c r="J143" s="311">
        <f t="shared" si="2"/>
        <v>0</v>
      </c>
    </row>
    <row r="144" spans="1:10">
      <c r="A144" t="s">
        <v>2873</v>
      </c>
      <c r="B144" s="9">
        <v>4</v>
      </c>
      <c r="C144" t="s">
        <v>3639</v>
      </c>
      <c r="D144" s="9">
        <v>1</v>
      </c>
      <c r="E144" s="9">
        <v>1733452.3988800049</v>
      </c>
      <c r="F144" t="s">
        <v>4081</v>
      </c>
      <c r="G144" s="9"/>
      <c r="H144" t="s">
        <v>4543</v>
      </c>
      <c r="I144" s="311">
        <f>[2]stats!$D144</f>
        <v>1</v>
      </c>
      <c r="J144" s="311">
        <f t="shared" si="2"/>
        <v>0</v>
      </c>
    </row>
    <row r="145" spans="1:10">
      <c r="A145" t="s">
        <v>2874</v>
      </c>
      <c r="B145" s="9">
        <v>4</v>
      </c>
      <c r="C145" t="s">
        <v>3640</v>
      </c>
      <c r="D145" s="9">
        <v>6448.5340149869726</v>
      </c>
      <c r="E145" s="9">
        <v>1733452.3988800049</v>
      </c>
      <c r="F145" t="s">
        <v>4081</v>
      </c>
      <c r="G145" s="9"/>
      <c r="H145" t="s">
        <v>4544</v>
      </c>
      <c r="I145" s="311">
        <f>[2]stats!$D145</f>
        <v>6448.5340149869744</v>
      </c>
      <c r="J145" s="311">
        <f t="shared" si="2"/>
        <v>0</v>
      </c>
    </row>
    <row r="146" spans="1:10">
      <c r="A146" t="s">
        <v>2875</v>
      </c>
      <c r="B146" s="9">
        <v>4</v>
      </c>
      <c r="C146" t="s">
        <v>3641</v>
      </c>
      <c r="D146" s="9">
        <v>1733452.3988800049</v>
      </c>
      <c r="E146" s="9">
        <v>1733452.3988800049</v>
      </c>
      <c r="F146" t="s">
        <v>4082</v>
      </c>
      <c r="G146" s="9"/>
      <c r="H146" t="s">
        <v>4545</v>
      </c>
      <c r="I146" s="311">
        <f>[2]stats!$D146</f>
        <v>1733452.3988800049</v>
      </c>
      <c r="J146" s="311">
        <f t="shared" si="2"/>
        <v>0</v>
      </c>
    </row>
    <row r="147" spans="1:10">
      <c r="A147" t="s">
        <v>2876</v>
      </c>
      <c r="B147" s="9">
        <v>4</v>
      </c>
      <c r="C147" t="s">
        <v>3642</v>
      </c>
      <c r="D147" s="9">
        <v>4687409758.2192125</v>
      </c>
      <c r="E147" s="9">
        <v>1733452.3988800049</v>
      </c>
      <c r="F147" t="s">
        <v>4082</v>
      </c>
      <c r="G147" s="9"/>
      <c r="H147" t="s">
        <v>4546</v>
      </c>
      <c r="I147" s="311">
        <f>[2]stats!$D147</f>
        <v>4687409758.2192125</v>
      </c>
      <c r="J147" s="311">
        <f t="shared" si="2"/>
        <v>0</v>
      </c>
    </row>
    <row r="148" spans="1:10">
      <c r="A148" t="s">
        <v>2877</v>
      </c>
      <c r="B148" s="9">
        <v>4</v>
      </c>
      <c r="C148" t="s">
        <v>3643</v>
      </c>
      <c r="D148" s="9">
        <v>1</v>
      </c>
      <c r="E148" s="9">
        <v>1733452.3988800049</v>
      </c>
      <c r="F148" t="s">
        <v>4082</v>
      </c>
      <c r="G148" s="9"/>
      <c r="H148" t="s">
        <v>4547</v>
      </c>
      <c r="I148" s="311">
        <f>[2]stats!$D148</f>
        <v>1</v>
      </c>
      <c r="J148" s="311">
        <f t="shared" si="2"/>
        <v>0</v>
      </c>
    </row>
    <row r="149" spans="1:10">
      <c r="A149" t="s">
        <v>2878</v>
      </c>
      <c r="B149" s="9">
        <v>4</v>
      </c>
      <c r="C149" t="s">
        <v>3644</v>
      </c>
      <c r="D149" s="9">
        <v>2704.0891121370159</v>
      </c>
      <c r="E149" s="9">
        <v>1733452.3988800049</v>
      </c>
      <c r="F149" t="s">
        <v>4082</v>
      </c>
      <c r="G149" s="9"/>
      <c r="H149" t="s">
        <v>4548</v>
      </c>
      <c r="I149" s="311">
        <f>[2]stats!$D149</f>
        <v>2704.0891121370159</v>
      </c>
      <c r="J149" s="311">
        <f t="shared" si="2"/>
        <v>0</v>
      </c>
    </row>
    <row r="150" spans="1:10">
      <c r="A150" t="s">
        <v>2879</v>
      </c>
      <c r="B150" s="9">
        <v>4</v>
      </c>
      <c r="C150" t="s">
        <v>3645</v>
      </c>
      <c r="D150" s="9">
        <v>1733452.3988800049</v>
      </c>
      <c r="E150" s="9">
        <v>1733452.3988800049</v>
      </c>
      <c r="F150" t="s">
        <v>4083</v>
      </c>
      <c r="G150" s="9"/>
      <c r="H150" t="s">
        <v>4549</v>
      </c>
      <c r="I150" s="311">
        <f>[2]stats!$D150</f>
        <v>1733452.3988800049</v>
      </c>
      <c r="J150" s="311">
        <f t="shared" si="2"/>
        <v>0</v>
      </c>
    </row>
    <row r="151" spans="1:10">
      <c r="A151" t="s">
        <v>2880</v>
      </c>
      <c r="B151" s="9">
        <v>4</v>
      </c>
      <c r="C151" t="s">
        <v>3646</v>
      </c>
      <c r="D151" s="9">
        <v>7055004166.63972</v>
      </c>
      <c r="E151" s="9">
        <v>1733452.3988800049</v>
      </c>
      <c r="F151" t="s">
        <v>4083</v>
      </c>
      <c r="G151" s="9"/>
      <c r="H151" t="s">
        <v>4550</v>
      </c>
      <c r="I151" s="311">
        <f>[2]stats!$D151</f>
        <v>7055004166.63972</v>
      </c>
      <c r="J151" s="311">
        <f t="shared" si="2"/>
        <v>0</v>
      </c>
    </row>
    <row r="152" spans="1:10">
      <c r="A152" t="s">
        <v>2881</v>
      </c>
      <c r="B152" s="9">
        <v>4</v>
      </c>
      <c r="C152" t="s">
        <v>3647</v>
      </c>
      <c r="D152" s="9">
        <v>1</v>
      </c>
      <c r="E152" s="9">
        <v>1733452.3988800049</v>
      </c>
      <c r="F152" t="s">
        <v>4083</v>
      </c>
      <c r="G152" s="9"/>
      <c r="H152" t="s">
        <v>4551</v>
      </c>
      <c r="I152" s="311">
        <f>[2]stats!$D152</f>
        <v>1</v>
      </c>
      <c r="J152" s="311">
        <f t="shared" si="2"/>
        <v>0</v>
      </c>
    </row>
    <row r="153" spans="1:10">
      <c r="A153" t="s">
        <v>2882</v>
      </c>
      <c r="B153" s="9">
        <v>4</v>
      </c>
      <c r="C153" t="s">
        <v>3648</v>
      </c>
      <c r="D153" s="9">
        <v>4069.9151422894597</v>
      </c>
      <c r="E153" s="9">
        <v>1733452.3988800049</v>
      </c>
      <c r="F153" t="s">
        <v>4083</v>
      </c>
      <c r="G153" s="9"/>
      <c r="H153" t="s">
        <v>4552</v>
      </c>
      <c r="I153" s="311">
        <f>[2]stats!$D153</f>
        <v>4069.9151422894597</v>
      </c>
      <c r="J153" s="311">
        <f t="shared" si="2"/>
        <v>0</v>
      </c>
    </row>
    <row r="154" spans="1:10">
      <c r="A154" t="s">
        <v>2883</v>
      </c>
      <c r="B154" s="9">
        <v>4</v>
      </c>
      <c r="C154" t="s">
        <v>3649</v>
      </c>
      <c r="D154" s="9">
        <v>830719.14088439941</v>
      </c>
      <c r="E154" s="9">
        <v>1733452.3988800049</v>
      </c>
      <c r="F154" t="s">
        <v>4084</v>
      </c>
      <c r="G154" s="9"/>
      <c r="H154" t="s">
        <v>4553</v>
      </c>
      <c r="I154" s="311">
        <f>[2]stats!$D154</f>
        <v>830719.14088439941</v>
      </c>
      <c r="J154" s="311">
        <f t="shared" si="2"/>
        <v>0</v>
      </c>
    </row>
    <row r="155" spans="1:10">
      <c r="A155" t="s">
        <v>2884</v>
      </c>
      <c r="B155" s="9">
        <v>4</v>
      </c>
      <c r="C155" t="s">
        <v>3650</v>
      </c>
      <c r="D155" s="9">
        <v>4059743438.1510353</v>
      </c>
      <c r="E155" s="9">
        <v>1733452.3988800049</v>
      </c>
      <c r="F155" t="s">
        <v>4084</v>
      </c>
      <c r="G155" s="9"/>
      <c r="H155" t="s">
        <v>4554</v>
      </c>
      <c r="I155" s="311">
        <f>[2]stats!$D155</f>
        <v>4059743438.1510353</v>
      </c>
      <c r="J155" s="311">
        <f t="shared" si="2"/>
        <v>0</v>
      </c>
    </row>
    <row r="156" spans="1:10">
      <c r="A156" t="s">
        <v>2885</v>
      </c>
      <c r="B156" s="9">
        <v>4</v>
      </c>
      <c r="C156" t="s">
        <v>3651</v>
      </c>
      <c r="D156" s="9">
        <v>0.47922812384183872</v>
      </c>
      <c r="E156" s="9">
        <v>1733452.3988800049</v>
      </c>
      <c r="F156" t="s">
        <v>4084</v>
      </c>
      <c r="G156" s="9"/>
      <c r="H156" t="s">
        <v>4555</v>
      </c>
      <c r="I156" s="311">
        <f>[2]stats!$D156</f>
        <v>0.47922812384183872</v>
      </c>
      <c r="J156" s="311">
        <f t="shared" si="2"/>
        <v>0</v>
      </c>
    </row>
    <row r="157" spans="1:10">
      <c r="A157" t="s">
        <v>2886</v>
      </c>
      <c r="B157" s="9">
        <v>4</v>
      </c>
      <c r="C157" t="s">
        <v>3652</v>
      </c>
      <c r="D157" s="9">
        <v>2341.9988000674621</v>
      </c>
      <c r="E157" s="9">
        <v>1733452.3988800049</v>
      </c>
      <c r="F157" t="s">
        <v>4084</v>
      </c>
      <c r="G157" s="9"/>
      <c r="H157" t="s">
        <v>4556</v>
      </c>
      <c r="I157" s="311">
        <f>[2]stats!$D157</f>
        <v>2341.9988000674621</v>
      </c>
      <c r="J157" s="311">
        <f t="shared" si="2"/>
        <v>0</v>
      </c>
    </row>
    <row r="158" spans="1:10">
      <c r="A158" t="s">
        <v>2887</v>
      </c>
      <c r="B158" s="9">
        <v>4</v>
      </c>
      <c r="C158" t="s">
        <v>3653</v>
      </c>
      <c r="D158" s="9">
        <v>1733452.3988800049</v>
      </c>
      <c r="E158" s="9">
        <v>1733452.3988800049</v>
      </c>
      <c r="F158" t="s">
        <v>4085</v>
      </c>
      <c r="G158" s="9"/>
      <c r="H158" t="s">
        <v>4557</v>
      </c>
      <c r="I158" s="311">
        <f>[2]stats!$D158</f>
        <v>1733452.3988800049</v>
      </c>
      <c r="J158" s="311">
        <f t="shared" si="2"/>
        <v>0</v>
      </c>
    </row>
    <row r="159" spans="1:10">
      <c r="A159" t="s">
        <v>2888</v>
      </c>
      <c r="B159" s="9">
        <v>4</v>
      </c>
      <c r="C159" t="s">
        <v>3654</v>
      </c>
      <c r="D159" s="9">
        <v>63479152.747721791</v>
      </c>
      <c r="E159" s="9">
        <v>1733452.3988800049</v>
      </c>
      <c r="F159" t="s">
        <v>4085</v>
      </c>
      <c r="G159" s="9"/>
      <c r="H159" t="s">
        <v>4558</v>
      </c>
      <c r="I159" s="311">
        <f>[2]stats!$D159</f>
        <v>63479152.747725554</v>
      </c>
      <c r="J159" s="315">
        <f t="shared" si="2"/>
        <v>-3.7625432014465332E-6</v>
      </c>
    </row>
    <row r="160" spans="1:10">
      <c r="A160" t="s">
        <v>2889</v>
      </c>
      <c r="B160" s="9">
        <v>4</v>
      </c>
      <c r="C160" t="s">
        <v>3655</v>
      </c>
      <c r="D160" s="9">
        <v>1</v>
      </c>
      <c r="E160" s="9">
        <v>1733452.3988800049</v>
      </c>
      <c r="F160" t="s">
        <v>4085</v>
      </c>
      <c r="G160" s="9"/>
      <c r="H160" t="s">
        <v>4559</v>
      </c>
      <c r="I160" s="311">
        <f>[2]stats!$D160</f>
        <v>1</v>
      </c>
      <c r="J160" s="311">
        <f t="shared" si="2"/>
        <v>0</v>
      </c>
    </row>
    <row r="161" spans="1:10">
      <c r="A161" t="s">
        <v>2890</v>
      </c>
      <c r="B161" s="9">
        <v>4</v>
      </c>
      <c r="C161" t="s">
        <v>3656</v>
      </c>
      <c r="D161" s="9">
        <v>36.620072630050927</v>
      </c>
      <c r="E161" s="9">
        <v>1733452.3988800049</v>
      </c>
      <c r="F161" t="s">
        <v>4085</v>
      </c>
      <c r="G161" s="9"/>
      <c r="H161" t="s">
        <v>4560</v>
      </c>
      <c r="I161" s="311">
        <f>[2]stats!$D161</f>
        <v>36.620072630053102</v>
      </c>
      <c r="J161" s="315">
        <f t="shared" si="2"/>
        <v>-2.1742607714259066E-12</v>
      </c>
    </row>
    <row r="162" spans="1:10">
      <c r="A162" t="s">
        <v>2891</v>
      </c>
      <c r="B162" s="9">
        <v>4</v>
      </c>
      <c r="C162" t="s">
        <v>3657</v>
      </c>
      <c r="D162" s="9">
        <v>1733452.3988800049</v>
      </c>
      <c r="E162" s="9">
        <v>1733452.3988800049</v>
      </c>
      <c r="F162" t="s">
        <v>4086</v>
      </c>
      <c r="G162" s="9"/>
      <c r="H162" t="s">
        <v>4561</v>
      </c>
      <c r="I162" s="311">
        <f>[2]stats!$D162</f>
        <v>1733452.3988800049</v>
      </c>
      <c r="J162" s="311">
        <f t="shared" si="2"/>
        <v>0</v>
      </c>
    </row>
    <row r="163" spans="1:10">
      <c r="A163" t="s">
        <v>2892</v>
      </c>
      <c r="B163" s="9">
        <v>4</v>
      </c>
      <c r="C163" t="s">
        <v>3658</v>
      </c>
      <c r="D163" s="9">
        <v>4123222590.898757</v>
      </c>
      <c r="E163" s="9">
        <v>1733452.3988800049</v>
      </c>
      <c r="F163" t="s">
        <v>4086</v>
      </c>
      <c r="G163" s="9"/>
      <c r="H163" t="s">
        <v>4562</v>
      </c>
      <c r="I163" s="311">
        <f>[2]stats!$D163</f>
        <v>4123222590.8987608</v>
      </c>
      <c r="J163" s="315">
        <f t="shared" si="2"/>
        <v>-3.814697265625E-6</v>
      </c>
    </row>
    <row r="164" spans="1:10">
      <c r="A164" t="s">
        <v>2893</v>
      </c>
      <c r="B164" s="9">
        <v>4</v>
      </c>
      <c r="C164" t="s">
        <v>3659</v>
      </c>
      <c r="D164" s="9">
        <v>1</v>
      </c>
      <c r="E164" s="9">
        <v>1733452.3988800049</v>
      </c>
      <c r="F164" t="s">
        <v>4086</v>
      </c>
      <c r="G164" s="9"/>
      <c r="H164" t="s">
        <v>4563</v>
      </c>
      <c r="I164" s="311">
        <f>[2]stats!$D164</f>
        <v>1</v>
      </c>
      <c r="J164" s="311">
        <f t="shared" si="2"/>
        <v>0</v>
      </c>
    </row>
    <row r="165" spans="1:10">
      <c r="A165" t="s">
        <v>2894</v>
      </c>
      <c r="B165" s="9">
        <v>4</v>
      </c>
      <c r="C165" t="s">
        <v>3660</v>
      </c>
      <c r="D165" s="9">
        <v>2378.6188726975129</v>
      </c>
      <c r="E165" s="9">
        <v>1733452.3988800049</v>
      </c>
      <c r="F165" t="s">
        <v>4086</v>
      </c>
      <c r="G165" s="9"/>
      <c r="H165" t="s">
        <v>4564</v>
      </c>
      <c r="I165" s="311">
        <f>[2]stats!$D165</f>
        <v>2378.6188726975151</v>
      </c>
      <c r="J165" s="311">
        <f t="shared" si="2"/>
        <v>0</v>
      </c>
    </row>
    <row r="166" spans="1:10">
      <c r="A166" t="s">
        <v>2895</v>
      </c>
      <c r="B166" s="9">
        <v>4</v>
      </c>
      <c r="C166" t="s">
        <v>3661</v>
      </c>
      <c r="D166" s="9">
        <v>93427.429931640625</v>
      </c>
      <c r="E166" s="9">
        <v>1733452.3988800049</v>
      </c>
      <c r="F166" t="s">
        <v>4087</v>
      </c>
      <c r="G166" s="9"/>
      <c r="H166" t="s">
        <v>4565</v>
      </c>
      <c r="I166" s="311">
        <f>[2]stats!$D166</f>
        <v>93427.429931640625</v>
      </c>
      <c r="J166" s="311">
        <f t="shared" si="2"/>
        <v>0</v>
      </c>
    </row>
    <row r="167" spans="1:10">
      <c r="A167" t="s">
        <v>2896</v>
      </c>
      <c r="B167" s="9">
        <v>4</v>
      </c>
      <c r="C167" t="s">
        <v>3662</v>
      </c>
      <c r="D167" s="9">
        <v>41452819.320452355</v>
      </c>
      <c r="E167" s="9">
        <v>1733452.3988800049</v>
      </c>
      <c r="F167" t="s">
        <v>4087</v>
      </c>
      <c r="G167" s="9"/>
      <c r="H167" t="s">
        <v>4566</v>
      </c>
      <c r="I167" s="311">
        <f>[2]stats!$D167</f>
        <v>41452819.320452355</v>
      </c>
      <c r="J167" s="311">
        <f t="shared" si="2"/>
        <v>0</v>
      </c>
    </row>
    <row r="168" spans="1:10">
      <c r="A168" t="s">
        <v>2897</v>
      </c>
      <c r="B168" s="9">
        <v>4</v>
      </c>
      <c r="C168" t="s">
        <v>3663</v>
      </c>
      <c r="D168" s="9">
        <v>5.3896738088686315E-2</v>
      </c>
      <c r="E168" s="9">
        <v>1733452.3988800049</v>
      </c>
      <c r="F168" t="s">
        <v>4087</v>
      </c>
      <c r="G168" s="9"/>
      <c r="H168" t="s">
        <v>4567</v>
      </c>
      <c r="I168" s="311">
        <f>[2]stats!$D168</f>
        <v>5.3896738088686315E-2</v>
      </c>
      <c r="J168" s="311">
        <f t="shared" si="2"/>
        <v>0</v>
      </c>
    </row>
    <row r="169" spans="1:10">
      <c r="A169" t="s">
        <v>2898</v>
      </c>
      <c r="B169" s="9">
        <v>4</v>
      </c>
      <c r="C169" t="s">
        <v>3664</v>
      </c>
      <c r="D169" s="9">
        <v>23.913445415192996</v>
      </c>
      <c r="E169" s="9">
        <v>1733452.3988800049</v>
      </c>
      <c r="F169" t="s">
        <v>4087</v>
      </c>
      <c r="G169" s="9"/>
      <c r="H169" t="s">
        <v>4568</v>
      </c>
      <c r="I169" s="311">
        <f>[2]stats!$D169</f>
        <v>23.913445415192996</v>
      </c>
      <c r="J169" s="311">
        <f t="shared" si="2"/>
        <v>0</v>
      </c>
    </row>
    <row r="170" spans="1:10">
      <c r="A170" t="s">
        <v>2899</v>
      </c>
      <c r="B170" s="9">
        <v>4</v>
      </c>
      <c r="C170" t="s">
        <v>3665</v>
      </c>
      <c r="D170" s="9">
        <v>621783.92935180664</v>
      </c>
      <c r="E170" s="9">
        <v>1733452.3988800049</v>
      </c>
      <c r="F170" t="s">
        <v>4088</v>
      </c>
      <c r="G170" s="9"/>
      <c r="H170" t="s">
        <v>4569</v>
      </c>
      <c r="I170" s="311">
        <f>[2]stats!$D170</f>
        <v>621783.92935180664</v>
      </c>
      <c r="J170" s="311">
        <f t="shared" si="2"/>
        <v>0</v>
      </c>
    </row>
    <row r="171" spans="1:10">
      <c r="A171" t="s">
        <v>2900</v>
      </c>
      <c r="B171" s="9">
        <v>4</v>
      </c>
      <c r="C171" t="s">
        <v>3666</v>
      </c>
      <c r="D171" s="9">
        <v>959106509.08884978</v>
      </c>
      <c r="E171" s="9">
        <v>1733452.3988800049</v>
      </c>
      <c r="F171" t="s">
        <v>4088</v>
      </c>
      <c r="G171" s="9"/>
      <c r="H171" t="s">
        <v>4570</v>
      </c>
      <c r="I171" s="311">
        <f>[2]stats!$D171</f>
        <v>959106509.08884978</v>
      </c>
      <c r="J171" s="311">
        <f t="shared" si="2"/>
        <v>0</v>
      </c>
    </row>
    <row r="172" spans="1:10">
      <c r="A172" t="s">
        <v>2901</v>
      </c>
      <c r="B172" s="9">
        <v>4</v>
      </c>
      <c r="C172" t="s">
        <v>3667</v>
      </c>
      <c r="D172" s="9">
        <v>0.35869685821978464</v>
      </c>
      <c r="E172" s="9">
        <v>1733452.3988800049</v>
      </c>
      <c r="F172" t="s">
        <v>4088</v>
      </c>
      <c r="G172" s="9"/>
      <c r="H172" t="s">
        <v>4571</v>
      </c>
      <c r="I172" s="311">
        <f>[2]stats!$D172</f>
        <v>0.35869685821978464</v>
      </c>
      <c r="J172" s="311">
        <f t="shared" si="2"/>
        <v>0</v>
      </c>
    </row>
    <row r="173" spans="1:10">
      <c r="A173" t="s">
        <v>2902</v>
      </c>
      <c r="B173" s="9">
        <v>4</v>
      </c>
      <c r="C173" t="s">
        <v>3668</v>
      </c>
      <c r="D173" s="9">
        <v>553.29267172755067</v>
      </c>
      <c r="E173" s="9">
        <v>1733452.3988800049</v>
      </c>
      <c r="F173" t="s">
        <v>4088</v>
      </c>
      <c r="G173" s="9"/>
      <c r="H173" t="s">
        <v>4572</v>
      </c>
      <c r="I173" s="311">
        <f>[2]stats!$D173</f>
        <v>553.29267172755067</v>
      </c>
      <c r="J173" s="311">
        <f t="shared" si="2"/>
        <v>0</v>
      </c>
    </row>
    <row r="174" spans="1:10">
      <c r="A174" t="s">
        <v>2903</v>
      </c>
      <c r="B174" s="9">
        <v>4</v>
      </c>
      <c r="C174" t="s">
        <v>3669</v>
      </c>
      <c r="D174" s="9">
        <v>1733452.3988800049</v>
      </c>
      <c r="E174" s="9">
        <v>1733452.3988800049</v>
      </c>
      <c r="F174" t="s">
        <v>4089</v>
      </c>
      <c r="G174" s="9"/>
      <c r="H174" t="s">
        <v>4573</v>
      </c>
      <c r="I174" s="311">
        <f>[2]stats!$D174</f>
        <v>1733452.3988800049</v>
      </c>
      <c r="J174" s="311">
        <f t="shared" si="2"/>
        <v>0</v>
      </c>
    </row>
    <row r="175" spans="1:10">
      <c r="A175" t="s">
        <v>2904</v>
      </c>
      <c r="B175" s="9">
        <v>4</v>
      </c>
      <c r="C175" t="s">
        <v>3670</v>
      </c>
      <c r="D175" s="9">
        <v>10177667429.129175</v>
      </c>
      <c r="E175" s="9">
        <v>1733452.3988800049</v>
      </c>
      <c r="F175" t="s">
        <v>4089</v>
      </c>
      <c r="G175" s="9"/>
      <c r="H175" t="s">
        <v>4574</v>
      </c>
      <c r="I175" s="311">
        <f>[2]stats!$D175</f>
        <v>10177667429.129179</v>
      </c>
      <c r="J175" s="311">
        <f t="shared" si="2"/>
        <v>0</v>
      </c>
    </row>
    <row r="176" spans="1:10">
      <c r="A176" t="s">
        <v>2905</v>
      </c>
      <c r="B176" s="9">
        <v>4</v>
      </c>
      <c r="C176" t="s">
        <v>3671</v>
      </c>
      <c r="D176" s="9">
        <v>1</v>
      </c>
      <c r="E176" s="9">
        <v>1733452.3988800049</v>
      </c>
      <c r="F176" t="s">
        <v>4089</v>
      </c>
      <c r="G176" s="9"/>
      <c r="H176" t="s">
        <v>4575</v>
      </c>
      <c r="I176" s="311">
        <f>[2]stats!$D176</f>
        <v>1</v>
      </c>
      <c r="J176" s="311">
        <f t="shared" si="2"/>
        <v>0</v>
      </c>
    </row>
    <row r="177" spans="1:10">
      <c r="A177" t="s">
        <v>2906</v>
      </c>
      <c r="B177" s="9">
        <v>4</v>
      </c>
      <c r="C177" t="s">
        <v>3672</v>
      </c>
      <c r="D177" s="9">
        <v>5871.3278978442295</v>
      </c>
      <c r="E177" s="9">
        <v>1733452.3988800049</v>
      </c>
      <c r="F177" t="s">
        <v>4089</v>
      </c>
      <c r="G177" s="9"/>
      <c r="H177" t="s">
        <v>4576</v>
      </c>
      <c r="I177" s="311">
        <f>[2]stats!$D177</f>
        <v>5871.3278978442313</v>
      </c>
      <c r="J177" s="311">
        <f t="shared" si="2"/>
        <v>0</v>
      </c>
    </row>
    <row r="178" spans="1:10">
      <c r="A178" t="s">
        <v>2907</v>
      </c>
      <c r="B178" s="9">
        <v>5</v>
      </c>
      <c r="C178" t="s">
        <v>3673</v>
      </c>
      <c r="D178" s="9">
        <v>857376.8646697998</v>
      </c>
      <c r="E178" s="9">
        <v>1725920.3910064697</v>
      </c>
      <c r="F178" t="s">
        <v>4090</v>
      </c>
      <c r="G178" s="9"/>
      <c r="H178" t="s">
        <v>4577</v>
      </c>
      <c r="I178" s="311">
        <f>[2]stats!$D178</f>
        <v>857376.8646697998</v>
      </c>
      <c r="J178" s="311">
        <f t="shared" si="2"/>
        <v>0</v>
      </c>
    </row>
    <row r="179" spans="1:10">
      <c r="A179" t="s">
        <v>2908</v>
      </c>
      <c r="B179" s="9">
        <v>5</v>
      </c>
      <c r="C179" t="s">
        <v>3674</v>
      </c>
      <c r="D179" s="9">
        <v>3465750206.07974</v>
      </c>
      <c r="E179" s="9">
        <v>1725920.3910064697</v>
      </c>
      <c r="F179" t="s">
        <v>4090</v>
      </c>
      <c r="G179" s="9"/>
      <c r="H179" t="s">
        <v>4578</v>
      </c>
      <c r="I179" s="311">
        <f>[2]stats!$D179</f>
        <v>3465750206.07974</v>
      </c>
      <c r="J179" s="311">
        <f t="shared" si="2"/>
        <v>0</v>
      </c>
    </row>
    <row r="180" spans="1:10">
      <c r="A180" t="s">
        <v>2909</v>
      </c>
      <c r="B180" s="9">
        <v>5</v>
      </c>
      <c r="C180" t="s">
        <v>3675</v>
      </c>
      <c r="D180" s="9">
        <v>0.49676501253329586</v>
      </c>
      <c r="E180" s="9">
        <v>1725920.3910064697</v>
      </c>
      <c r="F180" t="s">
        <v>4090</v>
      </c>
      <c r="G180" s="9"/>
      <c r="H180" t="s">
        <v>4579</v>
      </c>
      <c r="I180" s="311">
        <f>[2]stats!$D180</f>
        <v>0.49676501253329586</v>
      </c>
      <c r="J180" s="311">
        <f t="shared" si="2"/>
        <v>0</v>
      </c>
    </row>
    <row r="181" spans="1:10">
      <c r="A181" t="s">
        <v>2910</v>
      </c>
      <c r="B181" s="9">
        <v>5</v>
      </c>
      <c r="C181" t="s">
        <v>3676</v>
      </c>
      <c r="D181" s="9">
        <v>2008.0591342099442</v>
      </c>
      <c r="E181" s="9">
        <v>1725920.3910064697</v>
      </c>
      <c r="F181" t="s">
        <v>4090</v>
      </c>
      <c r="G181" s="9"/>
      <c r="H181" t="s">
        <v>4580</v>
      </c>
      <c r="I181" s="311">
        <f>[2]stats!$D181</f>
        <v>2008.0591342099442</v>
      </c>
      <c r="J181" s="311">
        <f t="shared" si="2"/>
        <v>0</v>
      </c>
    </row>
    <row r="182" spans="1:10">
      <c r="A182" t="s">
        <v>2911</v>
      </c>
      <c r="B182" s="9">
        <v>5</v>
      </c>
      <c r="C182" t="s">
        <v>3677</v>
      </c>
      <c r="D182" s="9">
        <v>874642.00358581543</v>
      </c>
      <c r="E182" s="9">
        <v>1725920.3910064697</v>
      </c>
      <c r="F182" t="s">
        <v>4091</v>
      </c>
      <c r="G182" s="9"/>
      <c r="H182" t="s">
        <v>4581</v>
      </c>
      <c r="I182" s="311">
        <f>[2]stats!$D182</f>
        <v>874642.00358581543</v>
      </c>
      <c r="J182" s="311">
        <f t="shared" si="2"/>
        <v>0</v>
      </c>
    </row>
    <row r="183" spans="1:10">
      <c r="A183" t="s">
        <v>2912</v>
      </c>
      <c r="B183" s="9">
        <v>5</v>
      </c>
      <c r="C183" t="s">
        <v>3678</v>
      </c>
      <c r="D183" s="9">
        <v>1395361978.369195</v>
      </c>
      <c r="E183" s="9">
        <v>1725920.3910064697</v>
      </c>
      <c r="F183" t="s">
        <v>4091</v>
      </c>
      <c r="G183" s="9"/>
      <c r="H183" t="s">
        <v>4582</v>
      </c>
      <c r="I183" s="311">
        <f>[2]stats!$D183</f>
        <v>1395361978.369195</v>
      </c>
      <c r="J183" s="311">
        <f t="shared" si="2"/>
        <v>0</v>
      </c>
    </row>
    <row r="184" spans="1:10">
      <c r="A184" t="s">
        <v>2913</v>
      </c>
      <c r="B184" s="9">
        <v>5</v>
      </c>
      <c r="C184" t="s">
        <v>3679</v>
      </c>
      <c r="D184" s="9">
        <v>0.50676845128167725</v>
      </c>
      <c r="E184" s="9">
        <v>1725920.3910064697</v>
      </c>
      <c r="F184" t="s">
        <v>4091</v>
      </c>
      <c r="G184" s="9"/>
      <c r="H184" t="s">
        <v>4583</v>
      </c>
      <c r="I184" s="311">
        <f>[2]stats!$D184</f>
        <v>0.50676845128167725</v>
      </c>
      <c r="J184" s="311">
        <f t="shared" si="2"/>
        <v>0</v>
      </c>
    </row>
    <row r="185" spans="1:10">
      <c r="A185" t="s">
        <v>2914</v>
      </c>
      <c r="B185" s="9">
        <v>5</v>
      </c>
      <c r="C185" t="s">
        <v>3680</v>
      </c>
      <c r="D185" s="9">
        <v>808.47412524947936</v>
      </c>
      <c r="E185" s="9">
        <v>1725920.3910064697</v>
      </c>
      <c r="F185" t="s">
        <v>4091</v>
      </c>
      <c r="G185" s="9"/>
      <c r="H185" t="s">
        <v>4584</v>
      </c>
      <c r="I185" s="311">
        <f>[2]stats!$D185</f>
        <v>808.47412524947936</v>
      </c>
      <c r="J185" s="311">
        <f t="shared" si="2"/>
        <v>0</v>
      </c>
    </row>
    <row r="186" spans="1:10">
      <c r="A186" t="s">
        <v>2915</v>
      </c>
      <c r="B186" s="9">
        <v>5</v>
      </c>
      <c r="C186" t="s">
        <v>3681</v>
      </c>
      <c r="D186" s="9">
        <v>1725920.3910064697</v>
      </c>
      <c r="E186" s="9">
        <v>1725920.3910064697</v>
      </c>
      <c r="F186" t="s">
        <v>4092</v>
      </c>
      <c r="G186" s="9"/>
      <c r="H186" t="s">
        <v>4585</v>
      </c>
      <c r="I186" s="311">
        <f>[2]stats!$D186</f>
        <v>1725920.3910064697</v>
      </c>
      <c r="J186" s="311">
        <f t="shared" si="2"/>
        <v>0</v>
      </c>
    </row>
    <row r="187" spans="1:10">
      <c r="A187" t="s">
        <v>2916</v>
      </c>
      <c r="B187" s="9">
        <v>5</v>
      </c>
      <c r="C187" t="s">
        <v>3682</v>
      </c>
      <c r="D187" s="9">
        <v>14149112978.017488</v>
      </c>
      <c r="E187" s="9">
        <v>1725920.3910064697</v>
      </c>
      <c r="F187" t="s">
        <v>4092</v>
      </c>
      <c r="G187" s="9"/>
      <c r="H187" t="s">
        <v>4586</v>
      </c>
      <c r="I187" s="311">
        <f>[2]stats!$D187</f>
        <v>14149112978.017494</v>
      </c>
      <c r="J187" s="311">
        <f t="shared" si="2"/>
        <v>0</v>
      </c>
    </row>
    <row r="188" spans="1:10">
      <c r="A188" t="s">
        <v>2917</v>
      </c>
      <c r="B188" s="9">
        <v>5</v>
      </c>
      <c r="C188" t="s">
        <v>3683</v>
      </c>
      <c r="D188" s="9">
        <v>1</v>
      </c>
      <c r="E188" s="9">
        <v>1725920.3910064697</v>
      </c>
      <c r="F188" t="s">
        <v>4092</v>
      </c>
      <c r="G188" s="9"/>
      <c r="H188" t="s">
        <v>4587</v>
      </c>
      <c r="I188" s="311">
        <f>[2]stats!$D188</f>
        <v>1</v>
      </c>
      <c r="J188" s="311">
        <f t="shared" si="2"/>
        <v>0</v>
      </c>
    </row>
    <row r="189" spans="1:10">
      <c r="A189" t="s">
        <v>2918</v>
      </c>
      <c r="B189" s="9">
        <v>5</v>
      </c>
      <c r="C189" t="s">
        <v>3684</v>
      </c>
      <c r="D189" s="9">
        <v>8198.0102047270211</v>
      </c>
      <c r="E189" s="9">
        <v>1725920.3910064697</v>
      </c>
      <c r="F189" t="s">
        <v>4092</v>
      </c>
      <c r="G189" s="9"/>
      <c r="H189" t="s">
        <v>4588</v>
      </c>
      <c r="I189" s="311">
        <f>[2]stats!$D189</f>
        <v>8198.0102047270248</v>
      </c>
      <c r="J189" s="311">
        <f t="shared" si="2"/>
        <v>0</v>
      </c>
    </row>
    <row r="190" spans="1:10">
      <c r="A190" t="s">
        <v>2919</v>
      </c>
      <c r="B190" s="9">
        <v>5</v>
      </c>
      <c r="C190" t="s">
        <v>3685</v>
      </c>
      <c r="D190" s="9">
        <v>1725920.3910064697</v>
      </c>
      <c r="E190" s="9">
        <v>1725920.3910064697</v>
      </c>
      <c r="F190" t="s">
        <v>4093</v>
      </c>
      <c r="G190" s="9"/>
      <c r="H190" t="s">
        <v>4589</v>
      </c>
      <c r="I190" s="311">
        <f>[2]stats!$D190</f>
        <v>1725920.3910064697</v>
      </c>
      <c r="J190" s="311">
        <f t="shared" si="2"/>
        <v>0</v>
      </c>
    </row>
    <row r="191" spans="1:10">
      <c r="A191" t="s">
        <v>2920</v>
      </c>
      <c r="B191" s="9">
        <v>5</v>
      </c>
      <c r="C191" t="s">
        <v>3686</v>
      </c>
      <c r="D191" s="9">
        <v>5632014615.2653399</v>
      </c>
      <c r="E191" s="9">
        <v>1725920.3910064697</v>
      </c>
      <c r="F191" t="s">
        <v>4093</v>
      </c>
      <c r="G191" s="9"/>
      <c r="H191" t="s">
        <v>4590</v>
      </c>
      <c r="I191" s="311">
        <f>[2]stats!$D191</f>
        <v>5632014615.2653399</v>
      </c>
      <c r="J191" s="311">
        <f t="shared" si="2"/>
        <v>0</v>
      </c>
    </row>
    <row r="192" spans="1:10">
      <c r="A192" t="s">
        <v>2921</v>
      </c>
      <c r="B192" s="9">
        <v>5</v>
      </c>
      <c r="C192" t="s">
        <v>3687</v>
      </c>
      <c r="D192" s="9">
        <v>1</v>
      </c>
      <c r="E192" s="9">
        <v>1725920.3910064697</v>
      </c>
      <c r="F192" t="s">
        <v>4093</v>
      </c>
      <c r="G192" s="9"/>
      <c r="H192" t="s">
        <v>4591</v>
      </c>
      <c r="I192" s="311">
        <f>[2]stats!$D192</f>
        <v>1</v>
      </c>
      <c r="J192" s="311">
        <f t="shared" si="2"/>
        <v>0</v>
      </c>
    </row>
    <row r="193" spans="1:10">
      <c r="A193" t="s">
        <v>2922</v>
      </c>
      <c r="B193" s="9">
        <v>5</v>
      </c>
      <c r="C193" t="s">
        <v>3688</v>
      </c>
      <c r="D193" s="9">
        <v>3263.1948985671543</v>
      </c>
      <c r="E193" s="9">
        <v>1725920.3910064697</v>
      </c>
      <c r="F193" t="s">
        <v>4093</v>
      </c>
      <c r="G193" s="9"/>
      <c r="H193" t="s">
        <v>4592</v>
      </c>
      <c r="I193" s="311">
        <f>[2]stats!$D193</f>
        <v>3263.1948985671543</v>
      </c>
      <c r="J193" s="311">
        <f t="shared" si="2"/>
        <v>0</v>
      </c>
    </row>
    <row r="194" spans="1:10">
      <c r="A194" t="s">
        <v>2923</v>
      </c>
      <c r="B194" s="9">
        <v>5</v>
      </c>
      <c r="C194" t="s">
        <v>3689</v>
      </c>
      <c r="D194" s="9">
        <v>1725920.3910064697</v>
      </c>
      <c r="E194" s="9">
        <v>1725920.3910064697</v>
      </c>
      <c r="F194" t="s">
        <v>4094</v>
      </c>
      <c r="G194" s="9"/>
      <c r="H194" t="s">
        <v>4593</v>
      </c>
      <c r="I194" s="311">
        <f>[2]stats!$D194</f>
        <v>1725920.3910064697</v>
      </c>
      <c r="J194" s="311">
        <f t="shared" si="2"/>
        <v>0</v>
      </c>
    </row>
    <row r="195" spans="1:10">
      <c r="A195" t="s">
        <v>2924</v>
      </c>
      <c r="B195" s="9">
        <v>5</v>
      </c>
      <c r="C195" t="s">
        <v>3690</v>
      </c>
      <c r="D195" s="9">
        <v>9097764821.3450794</v>
      </c>
      <c r="E195" s="9">
        <v>1725920.3910064697</v>
      </c>
      <c r="F195" t="s">
        <v>4094</v>
      </c>
      <c r="G195" s="9"/>
      <c r="H195" t="s">
        <v>4594</v>
      </c>
      <c r="I195" s="311">
        <f>[2]stats!$D195</f>
        <v>9097764821.3450794</v>
      </c>
      <c r="J195" s="311">
        <f t="shared" ref="J195:J258" si="3">D195-I195</f>
        <v>0</v>
      </c>
    </row>
    <row r="196" spans="1:10">
      <c r="A196" t="s">
        <v>2925</v>
      </c>
      <c r="B196" s="9">
        <v>5</v>
      </c>
      <c r="C196" t="s">
        <v>3691</v>
      </c>
      <c r="D196" s="9">
        <v>1</v>
      </c>
      <c r="E196" s="9">
        <v>1725920.3910064697</v>
      </c>
      <c r="F196" t="s">
        <v>4094</v>
      </c>
      <c r="G196" s="9"/>
      <c r="H196" t="s">
        <v>4595</v>
      </c>
      <c r="I196" s="311">
        <f>[2]stats!$D196</f>
        <v>1</v>
      </c>
      <c r="J196" s="311">
        <f t="shared" si="3"/>
        <v>0</v>
      </c>
    </row>
    <row r="197" spans="1:10">
      <c r="A197" t="s">
        <v>2926</v>
      </c>
      <c r="B197" s="9">
        <v>5</v>
      </c>
      <c r="C197" t="s">
        <v>3692</v>
      </c>
      <c r="D197" s="9">
        <v>5271.2540327770985</v>
      </c>
      <c r="E197" s="9">
        <v>1725920.3910064697</v>
      </c>
      <c r="F197" t="s">
        <v>4094</v>
      </c>
      <c r="G197" s="9"/>
      <c r="H197" t="s">
        <v>4596</v>
      </c>
      <c r="I197" s="311">
        <f>[2]stats!$D197</f>
        <v>5271.2540327770985</v>
      </c>
      <c r="J197" s="311">
        <f t="shared" si="3"/>
        <v>0</v>
      </c>
    </row>
    <row r="198" spans="1:10">
      <c r="A198" t="s">
        <v>2927</v>
      </c>
      <c r="B198" s="9">
        <v>5</v>
      </c>
      <c r="C198" t="s">
        <v>3693</v>
      </c>
      <c r="D198" s="9">
        <v>940537.10298156738</v>
      </c>
      <c r="E198" s="9">
        <v>1725920.3910064697</v>
      </c>
      <c r="F198" t="s">
        <v>4095</v>
      </c>
      <c r="G198" s="9"/>
      <c r="H198" t="s">
        <v>4597</v>
      </c>
      <c r="I198" s="311">
        <f>[2]stats!$D198</f>
        <v>940537.10298156738</v>
      </c>
      <c r="J198" s="311">
        <f t="shared" si="3"/>
        <v>0</v>
      </c>
    </row>
    <row r="199" spans="1:10">
      <c r="A199" t="s">
        <v>2928</v>
      </c>
      <c r="B199" s="9">
        <v>5</v>
      </c>
      <c r="C199" t="s">
        <v>3694</v>
      </c>
      <c r="D199" s="9">
        <v>4973535533.6208715</v>
      </c>
      <c r="E199" s="9">
        <v>1725920.3910064697</v>
      </c>
      <c r="F199" t="s">
        <v>4095</v>
      </c>
      <c r="G199" s="9"/>
      <c r="H199" t="s">
        <v>4598</v>
      </c>
      <c r="I199" s="311">
        <f>[2]stats!$D199</f>
        <v>4973535533.6208715</v>
      </c>
      <c r="J199" s="311">
        <f t="shared" si="3"/>
        <v>0</v>
      </c>
    </row>
    <row r="200" spans="1:10">
      <c r="A200" t="s">
        <v>2929</v>
      </c>
      <c r="B200" s="9">
        <v>5</v>
      </c>
      <c r="C200" t="s">
        <v>3695</v>
      </c>
      <c r="D200" s="9">
        <v>0.5449481377487484</v>
      </c>
      <c r="E200" s="9">
        <v>1725920.3910064697</v>
      </c>
      <c r="F200" t="s">
        <v>4095</v>
      </c>
      <c r="G200" s="9"/>
      <c r="H200" t="s">
        <v>4599</v>
      </c>
      <c r="I200" s="311">
        <f>[2]stats!$D200</f>
        <v>0.5449481377487484</v>
      </c>
      <c r="J200" s="311">
        <f t="shared" si="3"/>
        <v>0</v>
      </c>
    </row>
    <row r="201" spans="1:10">
      <c r="A201" t="s">
        <v>2930</v>
      </c>
      <c r="B201" s="9">
        <v>5</v>
      </c>
      <c r="C201" t="s">
        <v>3696</v>
      </c>
      <c r="D201" s="9">
        <v>2881.6714603624077</v>
      </c>
      <c r="E201" s="9">
        <v>1725920.3910064697</v>
      </c>
      <c r="F201" t="s">
        <v>4095</v>
      </c>
      <c r="G201" s="9"/>
      <c r="H201" t="s">
        <v>4600</v>
      </c>
      <c r="I201" s="311">
        <f>[2]stats!$D201</f>
        <v>2881.6714603624077</v>
      </c>
      <c r="J201" s="311">
        <f t="shared" si="3"/>
        <v>0</v>
      </c>
    </row>
    <row r="202" spans="1:10">
      <c r="A202" t="s">
        <v>2931</v>
      </c>
      <c r="B202" s="9">
        <v>5</v>
      </c>
      <c r="C202" t="s">
        <v>3697</v>
      </c>
      <c r="D202" s="9">
        <v>1725920.3910064697</v>
      </c>
      <c r="E202" s="9">
        <v>1725920.3910064697</v>
      </c>
      <c r="F202" t="s">
        <v>4096</v>
      </c>
      <c r="G202" s="9"/>
      <c r="H202" t="s">
        <v>4601</v>
      </c>
      <c r="I202" s="311">
        <f>[2]stats!$D202</f>
        <v>1725920.3910064697</v>
      </c>
      <c r="J202" s="311">
        <f t="shared" si="3"/>
        <v>0</v>
      </c>
    </row>
    <row r="203" spans="1:10">
      <c r="A203" t="s">
        <v>2932</v>
      </c>
      <c r="B203" s="9">
        <v>5</v>
      </c>
      <c r="C203" t="s">
        <v>3698</v>
      </c>
      <c r="D203" s="9">
        <v>77812623.051537603</v>
      </c>
      <c r="E203" s="9">
        <v>1725920.3910064697</v>
      </c>
      <c r="F203" t="s">
        <v>4096</v>
      </c>
      <c r="G203" s="9"/>
      <c r="H203" t="s">
        <v>4602</v>
      </c>
      <c r="I203" s="311">
        <f>[2]stats!$D203</f>
        <v>77812623.051542222</v>
      </c>
      <c r="J203" s="315">
        <f t="shared" si="3"/>
        <v>-4.6193599700927734E-6</v>
      </c>
    </row>
    <row r="204" spans="1:10">
      <c r="A204" t="s">
        <v>2933</v>
      </c>
      <c r="B204" s="9">
        <v>5</v>
      </c>
      <c r="C204" t="s">
        <v>3699</v>
      </c>
      <c r="D204" s="9">
        <v>1</v>
      </c>
      <c r="E204" s="9">
        <v>1725920.3910064697</v>
      </c>
      <c r="F204" t="s">
        <v>4096</v>
      </c>
      <c r="G204" s="9"/>
      <c r="H204" t="s">
        <v>4603</v>
      </c>
      <c r="I204" s="311">
        <f>[2]stats!$D204</f>
        <v>1</v>
      </c>
      <c r="J204" s="311">
        <f t="shared" si="3"/>
        <v>0</v>
      </c>
    </row>
    <row r="205" spans="1:10">
      <c r="A205" t="s">
        <v>2934</v>
      </c>
      <c r="B205" s="9">
        <v>5</v>
      </c>
      <c r="C205" t="s">
        <v>3700</v>
      </c>
      <c r="D205" s="9">
        <v>45.084711587514882</v>
      </c>
      <c r="E205" s="9">
        <v>1725920.3910064697</v>
      </c>
      <c r="F205" t="s">
        <v>4096</v>
      </c>
      <c r="G205" s="9"/>
      <c r="H205" t="s">
        <v>4604</v>
      </c>
      <c r="I205" s="311">
        <f>[2]stats!$D205</f>
        <v>45.08471158751756</v>
      </c>
      <c r="J205" s="315">
        <f t="shared" si="3"/>
        <v>-2.6787461138155777E-12</v>
      </c>
    </row>
    <row r="206" spans="1:10">
      <c r="A206" t="s">
        <v>2935</v>
      </c>
      <c r="B206" s="9">
        <v>5</v>
      </c>
      <c r="C206" t="s">
        <v>3701</v>
      </c>
      <c r="D206" s="9">
        <v>1725920.3910064697</v>
      </c>
      <c r="E206" s="9">
        <v>1725920.3910064697</v>
      </c>
      <c r="F206" t="s">
        <v>4097</v>
      </c>
      <c r="G206" s="9"/>
      <c r="H206" t="s">
        <v>4605</v>
      </c>
      <c r="I206" s="311">
        <f>[2]stats!$D206</f>
        <v>1725920.3910064697</v>
      </c>
      <c r="J206" s="311">
        <f t="shared" si="3"/>
        <v>0</v>
      </c>
    </row>
    <row r="207" spans="1:10">
      <c r="A207" t="s">
        <v>2936</v>
      </c>
      <c r="B207" s="9">
        <v>5</v>
      </c>
      <c r="C207" t="s">
        <v>3702</v>
      </c>
      <c r="D207" s="9">
        <v>5051348156.6724091</v>
      </c>
      <c r="E207" s="9">
        <v>1725920.3910064697</v>
      </c>
      <c r="F207" t="s">
        <v>4097</v>
      </c>
      <c r="G207" s="9"/>
      <c r="H207" t="s">
        <v>4606</v>
      </c>
      <c r="I207" s="311">
        <f>[2]stats!$D207</f>
        <v>5051348156.6724138</v>
      </c>
      <c r="J207" s="311">
        <f t="shared" si="3"/>
        <v>0</v>
      </c>
    </row>
    <row r="208" spans="1:10">
      <c r="A208" t="s">
        <v>2937</v>
      </c>
      <c r="B208" s="9">
        <v>5</v>
      </c>
      <c r="C208" t="s">
        <v>3703</v>
      </c>
      <c r="D208" s="9">
        <v>1</v>
      </c>
      <c r="E208" s="9">
        <v>1725920.3910064697</v>
      </c>
      <c r="F208" t="s">
        <v>4097</v>
      </c>
      <c r="G208" s="9"/>
      <c r="H208" t="s">
        <v>4607</v>
      </c>
      <c r="I208" s="311">
        <f>[2]stats!$D208</f>
        <v>1</v>
      </c>
      <c r="J208" s="311">
        <f t="shared" si="3"/>
        <v>0</v>
      </c>
    </row>
    <row r="209" spans="1:10">
      <c r="A209" t="s">
        <v>2938</v>
      </c>
      <c r="B209" s="9">
        <v>5</v>
      </c>
      <c r="C209" t="s">
        <v>3704</v>
      </c>
      <c r="D209" s="9">
        <v>2926.7561719499226</v>
      </c>
      <c r="E209" s="9">
        <v>1725920.3910064697</v>
      </c>
      <c r="F209" t="s">
        <v>4097</v>
      </c>
      <c r="G209" s="9"/>
      <c r="H209" t="s">
        <v>4608</v>
      </c>
      <c r="I209" s="311">
        <f>[2]stats!$D209</f>
        <v>2926.7561719499254</v>
      </c>
      <c r="J209" s="311">
        <f t="shared" si="3"/>
        <v>0</v>
      </c>
    </row>
    <row r="210" spans="1:10">
      <c r="A210" t="s">
        <v>2939</v>
      </c>
      <c r="B210" s="9">
        <v>5</v>
      </c>
      <c r="C210" t="s">
        <v>3705</v>
      </c>
      <c r="D210" s="9">
        <v>59498.242309570313</v>
      </c>
      <c r="E210" s="9">
        <v>1725920.3910064697</v>
      </c>
      <c r="F210" t="s">
        <v>4098</v>
      </c>
      <c r="G210" s="9"/>
      <c r="H210" t="s">
        <v>4609</v>
      </c>
      <c r="I210" s="311">
        <f>[2]stats!$D210</f>
        <v>59498.242309570313</v>
      </c>
      <c r="J210" s="311">
        <f t="shared" si="3"/>
        <v>0</v>
      </c>
    </row>
    <row r="211" spans="1:10">
      <c r="A211" t="s">
        <v>2940</v>
      </c>
      <c r="B211" s="9">
        <v>5</v>
      </c>
      <c r="C211" t="s">
        <v>3706</v>
      </c>
      <c r="D211" s="9">
        <v>36587528.695259787</v>
      </c>
      <c r="E211" s="9">
        <v>1725920.3910064697</v>
      </c>
      <c r="F211" t="s">
        <v>4098</v>
      </c>
      <c r="G211" s="9"/>
      <c r="H211" t="s">
        <v>4610</v>
      </c>
      <c r="I211" s="311">
        <f>[2]stats!$D211</f>
        <v>36587528.695259787</v>
      </c>
      <c r="J211" s="311">
        <f t="shared" si="3"/>
        <v>0</v>
      </c>
    </row>
    <row r="212" spans="1:10">
      <c r="A212" t="s">
        <v>2941</v>
      </c>
      <c r="B212" s="9">
        <v>5</v>
      </c>
      <c r="C212" t="s">
        <v>3707</v>
      </c>
      <c r="D212" s="9">
        <v>3.447334107622075E-2</v>
      </c>
      <c r="E212" s="9">
        <v>1725920.3910064697</v>
      </c>
      <c r="F212" t="s">
        <v>4098</v>
      </c>
      <c r="G212" s="9"/>
      <c r="H212" t="s">
        <v>4611</v>
      </c>
      <c r="I212" s="311">
        <f>[2]stats!$D212</f>
        <v>3.447334107622075E-2</v>
      </c>
      <c r="J212" s="311">
        <f t="shared" si="3"/>
        <v>0</v>
      </c>
    </row>
    <row r="213" spans="1:10">
      <c r="A213" t="s">
        <v>2942</v>
      </c>
      <c r="B213" s="9">
        <v>5</v>
      </c>
      <c r="C213" t="s">
        <v>3708</v>
      </c>
      <c r="D213" s="9">
        <v>21.198850703608517</v>
      </c>
      <c r="E213" s="9">
        <v>1725920.3910064697</v>
      </c>
      <c r="F213" t="s">
        <v>4098</v>
      </c>
      <c r="G213" s="9"/>
      <c r="H213" t="s">
        <v>4612</v>
      </c>
      <c r="I213" s="311">
        <f>[2]stats!$D213</f>
        <v>21.198850703608517</v>
      </c>
      <c r="J213" s="311">
        <f t="shared" si="3"/>
        <v>0</v>
      </c>
    </row>
    <row r="214" spans="1:10">
      <c r="A214" t="s">
        <v>2943</v>
      </c>
      <c r="B214" s="9">
        <v>5</v>
      </c>
      <c r="C214" t="s">
        <v>3709</v>
      </c>
      <c r="D214" s="9">
        <v>857376.8646697998</v>
      </c>
      <c r="E214" s="9">
        <v>1725920.3910064697</v>
      </c>
      <c r="F214" t="s">
        <v>4099</v>
      </c>
      <c r="G214" s="9"/>
      <c r="H214" t="s">
        <v>4613</v>
      </c>
      <c r="I214" s="311">
        <f>[2]stats!$D214</f>
        <v>857376.8646697998</v>
      </c>
      <c r="J214" s="311">
        <f t="shared" si="3"/>
        <v>0</v>
      </c>
    </row>
    <row r="215" spans="1:10">
      <c r="A215" t="s">
        <v>2944</v>
      </c>
      <c r="B215" s="9">
        <v>5</v>
      </c>
      <c r="C215" t="s">
        <v>3710</v>
      </c>
      <c r="D215" s="9">
        <v>1358774449.6739352</v>
      </c>
      <c r="E215" s="9">
        <v>1725920.3910064697</v>
      </c>
      <c r="F215" t="s">
        <v>4099</v>
      </c>
      <c r="G215" s="9"/>
      <c r="H215" t="s">
        <v>4614</v>
      </c>
      <c r="I215" s="311">
        <f>[2]stats!$D215</f>
        <v>1358774449.6739352</v>
      </c>
      <c r="J215" s="311">
        <f t="shared" si="3"/>
        <v>0</v>
      </c>
    </row>
    <row r="216" spans="1:10">
      <c r="A216" t="s">
        <v>2945</v>
      </c>
      <c r="B216" s="9">
        <v>5</v>
      </c>
      <c r="C216" t="s">
        <v>3711</v>
      </c>
      <c r="D216" s="9">
        <v>0.49676501253329586</v>
      </c>
      <c r="E216" s="9">
        <v>1725920.3910064697</v>
      </c>
      <c r="F216" t="s">
        <v>4099</v>
      </c>
      <c r="G216" s="9"/>
      <c r="H216" t="s">
        <v>4615</v>
      </c>
      <c r="I216" s="311">
        <f>[2]stats!$D216</f>
        <v>0.49676501253329586</v>
      </c>
      <c r="J216" s="311">
        <f t="shared" si="3"/>
        <v>0</v>
      </c>
    </row>
    <row r="217" spans="1:10">
      <c r="A217" t="s">
        <v>2946</v>
      </c>
      <c r="B217" s="9">
        <v>5</v>
      </c>
      <c r="C217" t="s">
        <v>3712</v>
      </c>
      <c r="D217" s="9">
        <v>787.27527454587084</v>
      </c>
      <c r="E217" s="9">
        <v>1725920.3910064697</v>
      </c>
      <c r="F217" t="s">
        <v>4099</v>
      </c>
      <c r="G217" s="9"/>
      <c r="H217" t="s">
        <v>4616</v>
      </c>
      <c r="I217" s="311">
        <f>[2]stats!$D217</f>
        <v>787.27527454587084</v>
      </c>
      <c r="J217" s="311">
        <f t="shared" si="3"/>
        <v>0</v>
      </c>
    </row>
    <row r="218" spans="1:10">
      <c r="A218" t="s">
        <v>2947</v>
      </c>
      <c r="B218" s="9">
        <v>5</v>
      </c>
      <c r="C218" t="s">
        <v>3713</v>
      </c>
      <c r="D218" s="9">
        <v>1725920.3910064697</v>
      </c>
      <c r="E218" s="9">
        <v>1725920.3910064697</v>
      </c>
      <c r="F218" t="s">
        <v>4100</v>
      </c>
      <c r="G218" s="9"/>
      <c r="H218" t="s">
        <v>4617</v>
      </c>
      <c r="I218" s="311">
        <f>[2]stats!$D218</f>
        <v>1725920.3910064697</v>
      </c>
      <c r="J218" s="311">
        <f t="shared" si="3"/>
        <v>0</v>
      </c>
    </row>
    <row r="219" spans="1:10">
      <c r="A219" t="s">
        <v>2948</v>
      </c>
      <c r="B219" s="9">
        <v>5</v>
      </c>
      <c r="C219" t="s">
        <v>3714</v>
      </c>
      <c r="D219" s="9">
        <v>12753750999.648294</v>
      </c>
      <c r="E219" s="9">
        <v>1725920.3910064697</v>
      </c>
      <c r="F219" t="s">
        <v>4100</v>
      </c>
      <c r="G219" s="9"/>
      <c r="H219" t="s">
        <v>4618</v>
      </c>
      <c r="I219" s="311">
        <f>[2]stats!$D219</f>
        <v>12753750999.648298</v>
      </c>
      <c r="J219" s="311">
        <f t="shared" si="3"/>
        <v>0</v>
      </c>
    </row>
    <row r="220" spans="1:10">
      <c r="A220" t="s">
        <v>2949</v>
      </c>
      <c r="B220" s="9">
        <v>5</v>
      </c>
      <c r="C220" t="s">
        <v>3715</v>
      </c>
      <c r="D220" s="9">
        <v>1</v>
      </c>
      <c r="E220" s="9">
        <v>1725920.3910064697</v>
      </c>
      <c r="F220" t="s">
        <v>4100</v>
      </c>
      <c r="G220" s="9"/>
      <c r="H220" t="s">
        <v>4619</v>
      </c>
      <c r="I220" s="311">
        <f>[2]stats!$D220</f>
        <v>1</v>
      </c>
      <c r="J220" s="311">
        <f t="shared" si="3"/>
        <v>0</v>
      </c>
    </row>
    <row r="221" spans="1:10">
      <c r="A221" t="s">
        <v>2950</v>
      </c>
      <c r="B221" s="9">
        <v>5</v>
      </c>
      <c r="C221" t="s">
        <v>3716</v>
      </c>
      <c r="D221" s="9">
        <v>7389.5360794775415</v>
      </c>
      <c r="E221" s="9">
        <v>1725920.3910064697</v>
      </c>
      <c r="F221" t="s">
        <v>4100</v>
      </c>
      <c r="G221" s="9"/>
      <c r="H221" t="s">
        <v>4620</v>
      </c>
      <c r="I221" s="311">
        <f>[2]stats!$D221</f>
        <v>7389.5360794775443</v>
      </c>
      <c r="J221" s="311">
        <f t="shared" si="3"/>
        <v>0</v>
      </c>
    </row>
    <row r="222" spans="1:10">
      <c r="A222" t="s">
        <v>2951</v>
      </c>
      <c r="B222" s="9">
        <v>6</v>
      </c>
      <c r="C222" t="s">
        <v>3717</v>
      </c>
      <c r="D222" s="9">
        <v>1076319.7959442139</v>
      </c>
      <c r="E222" s="9">
        <v>1726033.9005508423</v>
      </c>
      <c r="F222" t="s">
        <v>4101</v>
      </c>
      <c r="G222" s="9"/>
      <c r="H222" t="s">
        <v>4621</v>
      </c>
      <c r="I222" s="311">
        <f>[2]stats!$D222</f>
        <v>1076319.7959442139</v>
      </c>
      <c r="J222" s="311">
        <f t="shared" si="3"/>
        <v>0</v>
      </c>
    </row>
    <row r="223" spans="1:10">
      <c r="A223" t="s">
        <v>2952</v>
      </c>
      <c r="B223" s="9">
        <v>6</v>
      </c>
      <c r="C223" t="s">
        <v>3718</v>
      </c>
      <c r="D223" s="9">
        <v>4887820646.135211</v>
      </c>
      <c r="E223" s="9">
        <v>1726033.9005508423</v>
      </c>
      <c r="F223" t="s">
        <v>4101</v>
      </c>
      <c r="G223" s="9"/>
      <c r="H223" t="s">
        <v>4622</v>
      </c>
      <c r="I223" s="311">
        <f>[2]stats!$D223</f>
        <v>4887820646.135211</v>
      </c>
      <c r="J223" s="311">
        <f t="shared" si="3"/>
        <v>0</v>
      </c>
    </row>
    <row r="224" spans="1:10">
      <c r="A224" t="s">
        <v>2953</v>
      </c>
      <c r="B224" s="9">
        <v>6</v>
      </c>
      <c r="C224" t="s">
        <v>3719</v>
      </c>
      <c r="D224" s="9">
        <v>0.62357975448843717</v>
      </c>
      <c r="E224" s="9">
        <v>1726033.9005508423</v>
      </c>
      <c r="F224" t="s">
        <v>4101</v>
      </c>
      <c r="G224" s="9"/>
      <c r="H224" t="s">
        <v>4623</v>
      </c>
      <c r="I224" s="311">
        <f>[2]stats!$D224</f>
        <v>0.62357975448843717</v>
      </c>
      <c r="J224" s="311">
        <f t="shared" si="3"/>
        <v>0</v>
      </c>
    </row>
    <row r="225" spans="1:10">
      <c r="A225" t="s">
        <v>2954</v>
      </c>
      <c r="B225" s="9">
        <v>6</v>
      </c>
      <c r="C225" t="s">
        <v>3720</v>
      </c>
      <c r="D225" s="9">
        <v>2831.8219268899202</v>
      </c>
      <c r="E225" s="9">
        <v>1726033.9005508423</v>
      </c>
      <c r="F225" t="s">
        <v>4101</v>
      </c>
      <c r="G225" s="9"/>
      <c r="H225" t="s">
        <v>4624</v>
      </c>
      <c r="I225" s="311">
        <f>[2]stats!$D225</f>
        <v>2831.8219268899202</v>
      </c>
      <c r="J225" s="311">
        <f t="shared" si="3"/>
        <v>0</v>
      </c>
    </row>
    <row r="226" spans="1:10">
      <c r="A226" t="s">
        <v>2955</v>
      </c>
      <c r="B226" s="9">
        <v>6</v>
      </c>
      <c r="C226" t="s">
        <v>3721</v>
      </c>
      <c r="D226" s="9">
        <v>1106351.6240081787</v>
      </c>
      <c r="E226" s="9">
        <v>1726033.9005508423</v>
      </c>
      <c r="F226" t="s">
        <v>4102</v>
      </c>
      <c r="G226" s="9"/>
      <c r="H226" t="s">
        <v>4625</v>
      </c>
      <c r="I226" s="311">
        <f>[2]stats!$D226</f>
        <v>1106351.6240081787</v>
      </c>
      <c r="J226" s="311">
        <f t="shared" si="3"/>
        <v>0</v>
      </c>
    </row>
    <row r="227" spans="1:10">
      <c r="A227" t="s">
        <v>2956</v>
      </c>
      <c r="B227" s="9">
        <v>6</v>
      </c>
      <c r="C227" t="s">
        <v>3722</v>
      </c>
      <c r="D227" s="9">
        <v>2037983561.4399638</v>
      </c>
      <c r="E227" s="9">
        <v>1726033.9005508423</v>
      </c>
      <c r="F227" t="s">
        <v>4102</v>
      </c>
      <c r="G227" s="9"/>
      <c r="H227" t="s">
        <v>4626</v>
      </c>
      <c r="I227" s="311">
        <f>[2]stats!$D227</f>
        <v>2037983561.4399638</v>
      </c>
      <c r="J227" s="311">
        <f t="shared" si="3"/>
        <v>0</v>
      </c>
    </row>
    <row r="228" spans="1:10">
      <c r="A228" t="s">
        <v>2957</v>
      </c>
      <c r="B228" s="9">
        <v>6</v>
      </c>
      <c r="C228" t="s">
        <v>3723</v>
      </c>
      <c r="D228" s="9">
        <v>0.64097908138136817</v>
      </c>
      <c r="E228" s="9">
        <v>1726033.9005508423</v>
      </c>
      <c r="F228" t="s">
        <v>4102</v>
      </c>
      <c r="G228" s="9"/>
      <c r="H228" t="s">
        <v>4627</v>
      </c>
      <c r="I228" s="311">
        <f>[2]stats!$D228</f>
        <v>0.64097908138136817</v>
      </c>
      <c r="J228" s="311">
        <f t="shared" si="3"/>
        <v>0</v>
      </c>
    </row>
    <row r="229" spans="1:10">
      <c r="A229" t="s">
        <v>2958</v>
      </c>
      <c r="B229" s="9">
        <v>6</v>
      </c>
      <c r="C229" t="s">
        <v>3724</v>
      </c>
      <c r="D229" s="9">
        <v>1180.7320590803963</v>
      </c>
      <c r="E229" s="9">
        <v>1726033.9005508423</v>
      </c>
      <c r="F229" t="s">
        <v>4102</v>
      </c>
      <c r="G229" s="9"/>
      <c r="H229" t="s">
        <v>4628</v>
      </c>
      <c r="I229" s="311">
        <f>[2]stats!$D229</f>
        <v>1180.7320590803963</v>
      </c>
      <c r="J229" s="311">
        <f t="shared" si="3"/>
        <v>0</v>
      </c>
    </row>
    <row r="230" spans="1:10">
      <c r="A230" t="s">
        <v>2959</v>
      </c>
      <c r="B230" s="9">
        <v>6</v>
      </c>
      <c r="C230" t="s">
        <v>3725</v>
      </c>
      <c r="D230" s="9">
        <v>1726033.9005508423</v>
      </c>
      <c r="E230" s="9">
        <v>1726033.9005508423</v>
      </c>
      <c r="F230" t="s">
        <v>4103</v>
      </c>
      <c r="G230" s="9"/>
      <c r="H230" t="s">
        <v>4629</v>
      </c>
      <c r="I230" s="311">
        <f>[2]stats!$D230</f>
        <v>1726033.9005508423</v>
      </c>
      <c r="J230" s="311">
        <f t="shared" si="3"/>
        <v>0</v>
      </c>
    </row>
    <row r="231" spans="1:10">
      <c r="A231" t="s">
        <v>2960</v>
      </c>
      <c r="B231" s="9">
        <v>6</v>
      </c>
      <c r="C231" t="s">
        <v>3726</v>
      </c>
      <c r="D231" s="9">
        <v>19253090407.213051</v>
      </c>
      <c r="E231" s="9">
        <v>1726033.9005508423</v>
      </c>
      <c r="F231" t="s">
        <v>4103</v>
      </c>
      <c r="G231" s="9"/>
      <c r="H231" t="s">
        <v>4630</v>
      </c>
      <c r="I231" s="311">
        <f>[2]stats!$D231</f>
        <v>19253090407.213058</v>
      </c>
      <c r="J231" s="311">
        <f t="shared" si="3"/>
        <v>0</v>
      </c>
    </row>
    <row r="232" spans="1:10">
      <c r="A232" t="s">
        <v>2961</v>
      </c>
      <c r="B232" s="9">
        <v>6</v>
      </c>
      <c r="C232" t="s">
        <v>3727</v>
      </c>
      <c r="D232" s="9">
        <v>1</v>
      </c>
      <c r="E232" s="9">
        <v>1726033.9005508423</v>
      </c>
      <c r="F232" t="s">
        <v>4103</v>
      </c>
      <c r="G232" s="9"/>
      <c r="H232" t="s">
        <v>4631</v>
      </c>
      <c r="I232" s="311">
        <f>[2]stats!$D232</f>
        <v>1</v>
      </c>
      <c r="J232" s="311">
        <f t="shared" si="3"/>
        <v>0</v>
      </c>
    </row>
    <row r="233" spans="1:10">
      <c r="A233" t="s">
        <v>2962</v>
      </c>
      <c r="B233" s="9">
        <v>6</v>
      </c>
      <c r="C233" t="s">
        <v>3728</v>
      </c>
      <c r="D233" s="9">
        <v>11154.526224003286</v>
      </c>
      <c r="E233" s="9">
        <v>1726033.9005508423</v>
      </c>
      <c r="F233" t="s">
        <v>4103</v>
      </c>
      <c r="G233" s="9"/>
      <c r="H233" t="s">
        <v>4632</v>
      </c>
      <c r="I233" s="311">
        <f>[2]stats!$D233</f>
        <v>11154.526224003292</v>
      </c>
      <c r="J233" s="311">
        <f t="shared" si="3"/>
        <v>0</v>
      </c>
    </row>
    <row r="234" spans="1:10">
      <c r="A234" t="s">
        <v>2963</v>
      </c>
      <c r="B234" s="9">
        <v>6</v>
      </c>
      <c r="C234" t="s">
        <v>3729</v>
      </c>
      <c r="D234" s="9">
        <v>1726033.9005508423</v>
      </c>
      <c r="E234" s="9">
        <v>1726033.9005508423</v>
      </c>
      <c r="F234" t="s">
        <v>4104</v>
      </c>
      <c r="G234" s="9"/>
      <c r="H234" t="s">
        <v>4633</v>
      </c>
      <c r="I234" s="311">
        <f>[2]stats!$D234</f>
        <v>1726033.9005508423</v>
      </c>
      <c r="J234" s="311">
        <f t="shared" si="3"/>
        <v>0</v>
      </c>
    </row>
    <row r="235" spans="1:10">
      <c r="A235" t="s">
        <v>2964</v>
      </c>
      <c r="B235" s="9">
        <v>6</v>
      </c>
      <c r="C235" t="s">
        <v>3730</v>
      </c>
      <c r="D235" s="9">
        <v>6894763630.4993372</v>
      </c>
      <c r="E235" s="9">
        <v>1726033.9005508423</v>
      </c>
      <c r="F235" t="s">
        <v>4104</v>
      </c>
      <c r="G235" s="9"/>
      <c r="H235" t="s">
        <v>4634</v>
      </c>
      <c r="I235" s="311">
        <f>[2]stats!$D235</f>
        <v>6894763630.4993372</v>
      </c>
      <c r="J235" s="311">
        <f t="shared" si="3"/>
        <v>0</v>
      </c>
    </row>
    <row r="236" spans="1:10">
      <c r="A236" t="s">
        <v>2965</v>
      </c>
      <c r="B236" s="9">
        <v>6</v>
      </c>
      <c r="C236" t="s">
        <v>3731</v>
      </c>
      <c r="D236" s="9">
        <v>1</v>
      </c>
      <c r="E236" s="9">
        <v>1726033.9005508423</v>
      </c>
      <c r="F236" t="s">
        <v>4104</v>
      </c>
      <c r="G236" s="9"/>
      <c r="H236" t="s">
        <v>4635</v>
      </c>
      <c r="I236" s="311">
        <f>[2]stats!$D236</f>
        <v>1</v>
      </c>
      <c r="J236" s="311">
        <f t="shared" si="3"/>
        <v>0</v>
      </c>
    </row>
    <row r="237" spans="1:10">
      <c r="A237" t="s">
        <v>2966</v>
      </c>
      <c r="B237" s="9">
        <v>6</v>
      </c>
      <c r="C237" t="s">
        <v>3732</v>
      </c>
      <c r="D237" s="9">
        <v>3994.5702273280722</v>
      </c>
      <c r="E237" s="9">
        <v>1726033.9005508423</v>
      </c>
      <c r="F237" t="s">
        <v>4104</v>
      </c>
      <c r="G237" s="9"/>
      <c r="H237" t="s">
        <v>4636</v>
      </c>
      <c r="I237" s="311">
        <f>[2]stats!$D237</f>
        <v>3994.5702273280722</v>
      </c>
      <c r="J237" s="311">
        <f t="shared" si="3"/>
        <v>0</v>
      </c>
    </row>
    <row r="238" spans="1:10">
      <c r="A238" t="s">
        <v>2967</v>
      </c>
      <c r="B238" s="9">
        <v>6</v>
      </c>
      <c r="C238" t="s">
        <v>3733</v>
      </c>
      <c r="D238" s="9">
        <v>1726033.9005508423</v>
      </c>
      <c r="E238" s="9">
        <v>1726033.9005508423</v>
      </c>
      <c r="F238" t="s">
        <v>4105</v>
      </c>
      <c r="G238" s="9"/>
      <c r="H238" t="s">
        <v>4637</v>
      </c>
      <c r="I238" s="311">
        <f>[2]stats!$D238</f>
        <v>1726033.9005508423</v>
      </c>
      <c r="J238" s="311">
        <f t="shared" si="3"/>
        <v>0</v>
      </c>
    </row>
    <row r="239" spans="1:10">
      <c r="A239" t="s">
        <v>2968</v>
      </c>
      <c r="B239" s="9">
        <v>6</v>
      </c>
      <c r="C239" t="s">
        <v>3734</v>
      </c>
      <c r="D239" s="9">
        <v>11782584276.634548</v>
      </c>
      <c r="E239" s="9">
        <v>1726033.9005508423</v>
      </c>
      <c r="F239" t="s">
        <v>4105</v>
      </c>
      <c r="G239" s="9"/>
      <c r="H239" t="s">
        <v>4638</v>
      </c>
      <c r="I239" s="311">
        <f>[2]stats!$D239</f>
        <v>11782584276.634548</v>
      </c>
      <c r="J239" s="311">
        <f t="shared" si="3"/>
        <v>0</v>
      </c>
    </row>
    <row r="240" spans="1:10">
      <c r="A240" t="s">
        <v>2969</v>
      </c>
      <c r="B240" s="9">
        <v>6</v>
      </c>
      <c r="C240" t="s">
        <v>3735</v>
      </c>
      <c r="D240" s="9">
        <v>1</v>
      </c>
      <c r="E240" s="9">
        <v>1726033.9005508423</v>
      </c>
      <c r="F240" t="s">
        <v>4105</v>
      </c>
      <c r="G240" s="9"/>
      <c r="H240" t="s">
        <v>4639</v>
      </c>
      <c r="I240" s="311">
        <f>[2]stats!$D240</f>
        <v>1</v>
      </c>
      <c r="J240" s="311">
        <f t="shared" si="3"/>
        <v>0</v>
      </c>
    </row>
    <row r="241" spans="1:10">
      <c r="A241" t="s">
        <v>2970</v>
      </c>
      <c r="B241" s="9">
        <v>6</v>
      </c>
      <c r="C241" t="s">
        <v>3736</v>
      </c>
      <c r="D241" s="9">
        <v>6826.3921542179924</v>
      </c>
      <c r="E241" s="9">
        <v>1726033.9005508423</v>
      </c>
      <c r="F241" t="s">
        <v>4105</v>
      </c>
      <c r="G241" s="9"/>
      <c r="H241" t="s">
        <v>4640</v>
      </c>
      <c r="I241" s="311">
        <f>[2]stats!$D241</f>
        <v>6826.3921542179924</v>
      </c>
      <c r="J241" s="311">
        <f t="shared" si="3"/>
        <v>0</v>
      </c>
    </row>
    <row r="242" spans="1:10">
      <c r="A242" t="s">
        <v>2971</v>
      </c>
      <c r="B242" s="9">
        <v>6</v>
      </c>
      <c r="C242" t="s">
        <v>3737</v>
      </c>
      <c r="D242" s="9">
        <v>1131949.8701629639</v>
      </c>
      <c r="E242" s="9">
        <v>1726033.9005508423</v>
      </c>
      <c r="F242" t="s">
        <v>4106</v>
      </c>
      <c r="G242" s="9"/>
      <c r="H242" t="s">
        <v>4641</v>
      </c>
      <c r="I242" s="311">
        <f>[2]stats!$D242</f>
        <v>1131949.8701629639</v>
      </c>
      <c r="J242" s="311">
        <f t="shared" si="3"/>
        <v>0</v>
      </c>
    </row>
    <row r="243" spans="1:10">
      <c r="A243" t="s">
        <v>2972</v>
      </c>
      <c r="B243" s="9">
        <v>6</v>
      </c>
      <c r="C243" t="s">
        <v>3738</v>
      </c>
      <c r="D243" s="9">
        <v>7379523540.3566208</v>
      </c>
      <c r="E243" s="9">
        <v>1726033.9005508423</v>
      </c>
      <c r="F243" t="s">
        <v>4106</v>
      </c>
      <c r="G243" s="9"/>
      <c r="H243" t="s">
        <v>4642</v>
      </c>
      <c r="I243" s="311">
        <f>[2]stats!$D243</f>
        <v>7379523540.3566208</v>
      </c>
      <c r="J243" s="311">
        <f t="shared" si="3"/>
        <v>0</v>
      </c>
    </row>
    <row r="244" spans="1:10">
      <c r="A244" t="s">
        <v>2973</v>
      </c>
      <c r="B244" s="9">
        <v>6</v>
      </c>
      <c r="C244" t="s">
        <v>3739</v>
      </c>
      <c r="D244" s="9">
        <v>0.65580975541773323</v>
      </c>
      <c r="E244" s="9">
        <v>1726033.9005508423</v>
      </c>
      <c r="F244" t="s">
        <v>4106</v>
      </c>
      <c r="G244" s="9"/>
      <c r="H244" t="s">
        <v>4643</v>
      </c>
      <c r="I244" s="311">
        <f>[2]stats!$D244</f>
        <v>0.65580975541773323</v>
      </c>
      <c r="J244" s="311">
        <f t="shared" si="3"/>
        <v>0</v>
      </c>
    </row>
    <row r="245" spans="1:10">
      <c r="A245" t="s">
        <v>2974</v>
      </c>
      <c r="B245" s="9">
        <v>6</v>
      </c>
      <c r="C245" t="s">
        <v>3740</v>
      </c>
      <c r="D245" s="9">
        <v>4275.4221327875066</v>
      </c>
      <c r="E245" s="9">
        <v>1726033.9005508423</v>
      </c>
      <c r="F245" t="s">
        <v>4106</v>
      </c>
      <c r="G245" s="9"/>
      <c r="H245" t="s">
        <v>4644</v>
      </c>
      <c r="I245" s="311">
        <f>[2]stats!$D245</f>
        <v>4275.4221327875066</v>
      </c>
      <c r="J245" s="311">
        <f t="shared" si="3"/>
        <v>0</v>
      </c>
    </row>
    <row r="246" spans="1:10">
      <c r="A246" t="s">
        <v>2975</v>
      </c>
      <c r="B246" s="9">
        <v>6</v>
      </c>
      <c r="C246" t="s">
        <v>3741</v>
      </c>
      <c r="D246" s="9">
        <v>1726033.9005508423</v>
      </c>
      <c r="E246" s="9">
        <v>1726033.9005508423</v>
      </c>
      <c r="F246" t="s">
        <v>4107</v>
      </c>
      <c r="G246" s="9"/>
      <c r="H246" t="s">
        <v>4645</v>
      </c>
      <c r="I246" s="311">
        <f>[2]stats!$D246</f>
        <v>1726033.9005508423</v>
      </c>
      <c r="J246" s="311">
        <f t="shared" si="3"/>
        <v>0</v>
      </c>
    </row>
    <row r="247" spans="1:10">
      <c r="A247" t="s">
        <v>2976</v>
      </c>
      <c r="B247" s="9">
        <v>6</v>
      </c>
      <c r="C247" t="s">
        <v>3742</v>
      </c>
      <c r="D247" s="9">
        <v>90982590.221883342</v>
      </c>
      <c r="E247" s="9">
        <v>1726033.9005508423</v>
      </c>
      <c r="F247" t="s">
        <v>4107</v>
      </c>
      <c r="G247" s="9"/>
      <c r="H247" t="s">
        <v>4646</v>
      </c>
      <c r="I247" s="311">
        <f>[2]stats!$D247</f>
        <v>90982590.221888736</v>
      </c>
      <c r="J247" s="315">
        <f t="shared" si="3"/>
        <v>-5.3942203521728516E-6</v>
      </c>
    </row>
    <row r="248" spans="1:10">
      <c r="A248" t="s">
        <v>2977</v>
      </c>
      <c r="B248" s="9">
        <v>6</v>
      </c>
      <c r="C248" t="s">
        <v>3743</v>
      </c>
      <c r="D248" s="9">
        <v>1</v>
      </c>
      <c r="E248" s="9">
        <v>1726033.9005508423</v>
      </c>
      <c r="F248" t="s">
        <v>4107</v>
      </c>
      <c r="G248" s="9"/>
      <c r="H248" t="s">
        <v>4647</v>
      </c>
      <c r="I248" s="311">
        <f>[2]stats!$D248</f>
        <v>1</v>
      </c>
      <c r="J248" s="311">
        <f t="shared" si="3"/>
        <v>0</v>
      </c>
    </row>
    <row r="249" spans="1:10">
      <c r="A249" t="s">
        <v>2978</v>
      </c>
      <c r="B249" s="9">
        <v>6</v>
      </c>
      <c r="C249" t="s">
        <v>3744</v>
      </c>
      <c r="D249" s="9">
        <v>52.711936997788619</v>
      </c>
      <c r="E249" s="9">
        <v>1726033.9005508423</v>
      </c>
      <c r="F249" t="s">
        <v>4107</v>
      </c>
      <c r="G249" s="9"/>
      <c r="H249" t="s">
        <v>4648</v>
      </c>
      <c r="I249" s="311">
        <f>[2]stats!$D249</f>
        <v>52.711936997791739</v>
      </c>
      <c r="J249" s="315">
        <f t="shared" si="3"/>
        <v>-3.1192826099868398E-12</v>
      </c>
    </row>
    <row r="250" spans="1:10">
      <c r="A250" t="s">
        <v>2979</v>
      </c>
      <c r="B250" s="9">
        <v>6</v>
      </c>
      <c r="C250" t="s">
        <v>3745</v>
      </c>
      <c r="D250" s="9">
        <v>1726033.9005508423</v>
      </c>
      <c r="E250" s="9">
        <v>1726033.9005508423</v>
      </c>
      <c r="F250" t="s">
        <v>4108</v>
      </c>
      <c r="G250" s="9"/>
      <c r="H250" t="s">
        <v>4649</v>
      </c>
      <c r="I250" s="311">
        <f>[2]stats!$D250</f>
        <v>1726033.9005508423</v>
      </c>
      <c r="J250" s="311">
        <f t="shared" si="3"/>
        <v>0</v>
      </c>
    </row>
    <row r="251" spans="1:10">
      <c r="A251" t="s">
        <v>2980</v>
      </c>
      <c r="B251" s="9">
        <v>6</v>
      </c>
      <c r="C251" t="s">
        <v>3746</v>
      </c>
      <c r="D251" s="9">
        <v>7470506130.5785036</v>
      </c>
      <c r="E251" s="9">
        <v>1726033.9005508423</v>
      </c>
      <c r="F251" t="s">
        <v>4108</v>
      </c>
      <c r="G251" s="9"/>
      <c r="H251" t="s">
        <v>4650</v>
      </c>
      <c r="I251" s="311">
        <f>[2]stats!$D251</f>
        <v>7470506130.5785093</v>
      </c>
      <c r="J251" s="311">
        <f t="shared" si="3"/>
        <v>0</v>
      </c>
    </row>
    <row r="252" spans="1:10">
      <c r="A252" t="s">
        <v>2981</v>
      </c>
      <c r="B252" s="9">
        <v>6</v>
      </c>
      <c r="C252" t="s">
        <v>3747</v>
      </c>
      <c r="D252" s="9">
        <v>1</v>
      </c>
      <c r="E252" s="9">
        <v>1726033.9005508423</v>
      </c>
      <c r="F252" t="s">
        <v>4108</v>
      </c>
      <c r="G252" s="9"/>
      <c r="H252" t="s">
        <v>4651</v>
      </c>
      <c r="I252" s="311">
        <f>[2]stats!$D252</f>
        <v>1</v>
      </c>
      <c r="J252" s="311">
        <f t="shared" si="3"/>
        <v>0</v>
      </c>
    </row>
    <row r="253" spans="1:10">
      <c r="A253" t="s">
        <v>2982</v>
      </c>
      <c r="B253" s="9">
        <v>6</v>
      </c>
      <c r="C253" t="s">
        <v>3748</v>
      </c>
      <c r="D253" s="9">
        <v>4328.1340697852947</v>
      </c>
      <c r="E253" s="9">
        <v>1726033.9005508423</v>
      </c>
      <c r="F253" t="s">
        <v>4108</v>
      </c>
      <c r="G253" s="9"/>
      <c r="H253" t="s">
        <v>4652</v>
      </c>
      <c r="I253" s="311">
        <f>[2]stats!$D253</f>
        <v>4328.1340697852984</v>
      </c>
      <c r="J253" s="311">
        <f t="shared" si="3"/>
        <v>0</v>
      </c>
    </row>
    <row r="254" spans="1:10">
      <c r="A254" t="s">
        <v>2983</v>
      </c>
      <c r="B254" s="9">
        <v>6</v>
      </c>
      <c r="C254" t="s">
        <v>3749</v>
      </c>
      <c r="D254" s="9">
        <v>200925.35327148438</v>
      </c>
      <c r="E254" s="9">
        <v>1726033.9005508423</v>
      </c>
      <c r="F254" t="s">
        <v>4109</v>
      </c>
      <c r="G254" s="9"/>
      <c r="H254" t="s">
        <v>4653</v>
      </c>
      <c r="I254" s="311">
        <f>[2]stats!$D254</f>
        <v>200925.35327148438</v>
      </c>
      <c r="J254" s="311">
        <f t="shared" si="3"/>
        <v>0</v>
      </c>
    </row>
    <row r="255" spans="1:10">
      <c r="A255" t="s">
        <v>2984</v>
      </c>
      <c r="B255" s="9">
        <v>6</v>
      </c>
      <c r="C255" t="s">
        <v>3750</v>
      </c>
      <c r="D255" s="9">
        <v>176821989.14942065</v>
      </c>
      <c r="E255" s="9">
        <v>1726033.9005508423</v>
      </c>
      <c r="F255" t="s">
        <v>4109</v>
      </c>
      <c r="G255" s="9"/>
      <c r="H255" t="s">
        <v>4654</v>
      </c>
      <c r="I255" s="311">
        <f>[2]stats!$D255</f>
        <v>176821989.14942065</v>
      </c>
      <c r="J255" s="311">
        <f t="shared" si="3"/>
        <v>0</v>
      </c>
    </row>
    <row r="256" spans="1:10">
      <c r="A256" t="s">
        <v>2985</v>
      </c>
      <c r="B256" s="9">
        <v>6</v>
      </c>
      <c r="C256" t="s">
        <v>3751</v>
      </c>
      <c r="D256" s="9">
        <v>0.11640869464230195</v>
      </c>
      <c r="E256" s="9">
        <v>1726033.9005508423</v>
      </c>
      <c r="F256" t="s">
        <v>4109</v>
      </c>
      <c r="G256" s="9"/>
      <c r="H256" t="s">
        <v>4655</v>
      </c>
      <c r="I256" s="311">
        <f>[2]stats!$D256</f>
        <v>0.11640869464230195</v>
      </c>
      <c r="J256" s="311">
        <f t="shared" si="3"/>
        <v>0</v>
      </c>
    </row>
    <row r="257" spans="1:10">
      <c r="A257" t="s">
        <v>2986</v>
      </c>
      <c r="B257" s="9">
        <v>6</v>
      </c>
      <c r="C257" t="s">
        <v>3752</v>
      </c>
      <c r="D257" s="9">
        <v>102.4440997902707</v>
      </c>
      <c r="E257" s="9">
        <v>1726033.9005508423</v>
      </c>
      <c r="F257" t="s">
        <v>4109</v>
      </c>
      <c r="G257" s="9"/>
      <c r="H257" t="s">
        <v>4656</v>
      </c>
      <c r="I257" s="311">
        <f>[2]stats!$D257</f>
        <v>102.4440997902707</v>
      </c>
      <c r="J257" s="311">
        <f t="shared" si="3"/>
        <v>0</v>
      </c>
    </row>
    <row r="258" spans="1:10">
      <c r="A258" t="s">
        <v>2987</v>
      </c>
      <c r="B258" s="9">
        <v>6</v>
      </c>
      <c r="C258" t="s">
        <v>3753</v>
      </c>
      <c r="D258" s="9">
        <v>1076319.7959442139</v>
      </c>
      <c r="E258" s="9">
        <v>1726033.9005508423</v>
      </c>
      <c r="F258" t="s">
        <v>4110</v>
      </c>
      <c r="G258" s="9"/>
      <c r="H258" t="s">
        <v>4657</v>
      </c>
      <c r="I258" s="311">
        <f>[2]stats!$D258</f>
        <v>1076319.7959442139</v>
      </c>
      <c r="J258" s="311">
        <f t="shared" si="3"/>
        <v>0</v>
      </c>
    </row>
    <row r="259" spans="1:10">
      <c r="A259" t="s">
        <v>2988</v>
      </c>
      <c r="B259" s="9">
        <v>6</v>
      </c>
      <c r="C259" t="s">
        <v>3754</v>
      </c>
      <c r="D259" s="9">
        <v>1861161572.2905431</v>
      </c>
      <c r="E259" s="9">
        <v>1726033.9005508423</v>
      </c>
      <c r="F259" t="s">
        <v>4110</v>
      </c>
      <c r="G259" s="9"/>
      <c r="H259" t="s">
        <v>4658</v>
      </c>
      <c r="I259" s="311">
        <f>[2]stats!$D259</f>
        <v>1861161572.2905431</v>
      </c>
      <c r="J259" s="311">
        <f t="shared" ref="J259:J322" si="4">D259-I259</f>
        <v>0</v>
      </c>
    </row>
    <row r="260" spans="1:10">
      <c r="A260" t="s">
        <v>2989</v>
      </c>
      <c r="B260" s="9">
        <v>6</v>
      </c>
      <c r="C260" t="s">
        <v>3755</v>
      </c>
      <c r="D260" s="9">
        <v>0.62357975448843717</v>
      </c>
      <c r="E260" s="9">
        <v>1726033.9005508423</v>
      </c>
      <c r="F260" t="s">
        <v>4110</v>
      </c>
      <c r="G260" s="9"/>
      <c r="H260" t="s">
        <v>4659</v>
      </c>
      <c r="I260" s="311">
        <f>[2]stats!$D260</f>
        <v>0.62357975448843717</v>
      </c>
      <c r="J260" s="311">
        <f t="shared" si="4"/>
        <v>0</v>
      </c>
    </row>
    <row r="261" spans="1:10">
      <c r="A261" t="s">
        <v>2990</v>
      </c>
      <c r="B261" s="9">
        <v>6</v>
      </c>
      <c r="C261" t="s">
        <v>3756</v>
      </c>
      <c r="D261" s="9">
        <v>1078.2879592901254</v>
      </c>
      <c r="E261" s="9">
        <v>1726033.9005508423</v>
      </c>
      <c r="F261" t="s">
        <v>4110</v>
      </c>
      <c r="G261" s="9"/>
      <c r="H261" t="s">
        <v>4660</v>
      </c>
      <c r="I261" s="311">
        <f>[2]stats!$D261</f>
        <v>1078.2879592901254</v>
      </c>
      <c r="J261" s="311">
        <f t="shared" si="4"/>
        <v>0</v>
      </c>
    </row>
    <row r="262" spans="1:10">
      <c r="A262" t="s">
        <v>2991</v>
      </c>
      <c r="B262" s="9">
        <v>6</v>
      </c>
      <c r="C262" t="s">
        <v>3757</v>
      </c>
      <c r="D262" s="9">
        <v>1726033.9005508423</v>
      </c>
      <c r="E262" s="9">
        <v>1726033.9005508423</v>
      </c>
      <c r="F262" t="s">
        <v>4111</v>
      </c>
      <c r="G262" s="9"/>
      <c r="H262" t="s">
        <v>4661</v>
      </c>
      <c r="I262" s="311">
        <f>[2]stats!$D262</f>
        <v>1726033.9005508423</v>
      </c>
      <c r="J262" s="311">
        <f t="shared" si="4"/>
        <v>0</v>
      </c>
    </row>
    <row r="263" spans="1:10">
      <c r="A263" t="s">
        <v>2992</v>
      </c>
      <c r="B263" s="9">
        <v>6</v>
      </c>
      <c r="C263" t="s">
        <v>3758</v>
      </c>
      <c r="D263" s="9">
        <v>17215106845.773087</v>
      </c>
      <c r="E263" s="9">
        <v>1726033.9005508423</v>
      </c>
      <c r="F263" t="s">
        <v>4111</v>
      </c>
      <c r="G263" s="9"/>
      <c r="H263" t="s">
        <v>4662</v>
      </c>
      <c r="I263" s="311">
        <f>[2]stats!$D263</f>
        <v>17215106845.773094</v>
      </c>
      <c r="J263" s="311">
        <f t="shared" si="4"/>
        <v>0</v>
      </c>
    </row>
    <row r="264" spans="1:10">
      <c r="A264" t="s">
        <v>2993</v>
      </c>
      <c r="B264" s="9">
        <v>6</v>
      </c>
      <c r="C264" t="s">
        <v>3759</v>
      </c>
      <c r="D264" s="9">
        <v>1</v>
      </c>
      <c r="E264" s="9">
        <v>1726033.9005508423</v>
      </c>
      <c r="F264" t="s">
        <v>4111</v>
      </c>
      <c r="G264" s="9"/>
      <c r="H264" t="s">
        <v>4663</v>
      </c>
      <c r="I264" s="311">
        <f>[2]stats!$D264</f>
        <v>1</v>
      </c>
      <c r="J264" s="311">
        <f t="shared" si="4"/>
        <v>0</v>
      </c>
    </row>
    <row r="265" spans="1:10">
      <c r="A265" t="s">
        <v>2994</v>
      </c>
      <c r="B265" s="9">
        <v>6</v>
      </c>
      <c r="C265" t="s">
        <v>3760</v>
      </c>
      <c r="D265" s="9">
        <v>9973.7941649228906</v>
      </c>
      <c r="E265" s="9">
        <v>1726033.9005508423</v>
      </c>
      <c r="F265" t="s">
        <v>4111</v>
      </c>
      <c r="G265" s="9"/>
      <c r="H265" t="s">
        <v>4664</v>
      </c>
      <c r="I265" s="311">
        <f>[2]stats!$D265</f>
        <v>9973.7941649228942</v>
      </c>
      <c r="J265" s="311">
        <f t="shared" si="4"/>
        <v>0</v>
      </c>
    </row>
    <row r="266" spans="1:10">
      <c r="A266" t="s">
        <v>2995</v>
      </c>
      <c r="B266" s="9">
        <v>7</v>
      </c>
      <c r="C266" t="s">
        <v>3761</v>
      </c>
      <c r="D266" s="9">
        <v>1146683.0809555054</v>
      </c>
      <c r="E266" s="9">
        <v>1724097.6573486328</v>
      </c>
      <c r="F266" t="s">
        <v>4112</v>
      </c>
      <c r="G266" s="9"/>
      <c r="H266" t="s">
        <v>4665</v>
      </c>
      <c r="I266" s="311">
        <f>[2]stats!$D266</f>
        <v>1146683.0809555054</v>
      </c>
      <c r="J266" s="311">
        <f t="shared" si="4"/>
        <v>0</v>
      </c>
    </row>
    <row r="267" spans="1:10">
      <c r="A267" t="s">
        <v>2996</v>
      </c>
      <c r="B267" s="9">
        <v>7</v>
      </c>
      <c r="C267" t="s">
        <v>3762</v>
      </c>
      <c r="D267" s="9">
        <v>6661808773.1023426</v>
      </c>
      <c r="E267" s="9">
        <v>1724097.6573486328</v>
      </c>
      <c r="F267" t="s">
        <v>4112</v>
      </c>
      <c r="G267" s="9"/>
      <c r="H267" t="s">
        <v>4666</v>
      </c>
      <c r="I267" s="311">
        <f>[2]stats!$D267</f>
        <v>6661808773.1023426</v>
      </c>
      <c r="J267" s="311">
        <f t="shared" si="4"/>
        <v>0</v>
      </c>
    </row>
    <row r="268" spans="1:10">
      <c r="A268" t="s">
        <v>2997</v>
      </c>
      <c r="B268" s="9">
        <v>7</v>
      </c>
      <c r="C268" t="s">
        <v>3763</v>
      </c>
      <c r="D268" s="9">
        <v>0.66509172265735095</v>
      </c>
      <c r="E268" s="9">
        <v>1724097.6573486328</v>
      </c>
      <c r="F268" t="s">
        <v>4112</v>
      </c>
      <c r="G268" s="9"/>
      <c r="H268" t="s">
        <v>4667</v>
      </c>
      <c r="I268" s="311">
        <f>[2]stats!$D268</f>
        <v>0.66509172265735095</v>
      </c>
      <c r="J268" s="311">
        <f t="shared" si="4"/>
        <v>0</v>
      </c>
    </row>
    <row r="269" spans="1:10">
      <c r="A269" t="s">
        <v>2998</v>
      </c>
      <c r="B269" s="9">
        <v>7</v>
      </c>
      <c r="C269" t="s">
        <v>3764</v>
      </c>
      <c r="D269" s="9">
        <v>3863.9393451453698</v>
      </c>
      <c r="E269" s="9">
        <v>1724097.6573486328</v>
      </c>
      <c r="F269" t="s">
        <v>4112</v>
      </c>
      <c r="G269" s="9"/>
      <c r="H269" t="s">
        <v>4668</v>
      </c>
      <c r="I269" s="311">
        <f>[2]stats!$D269</f>
        <v>3863.9393451453698</v>
      </c>
      <c r="J269" s="311">
        <f t="shared" si="4"/>
        <v>0</v>
      </c>
    </row>
    <row r="270" spans="1:10">
      <c r="A270" t="s">
        <v>2999</v>
      </c>
      <c r="B270" s="9">
        <v>7</v>
      </c>
      <c r="C270" t="s">
        <v>3765</v>
      </c>
      <c r="D270" s="9">
        <v>1166032.5772628784</v>
      </c>
      <c r="E270" s="9">
        <v>1724097.6573486328</v>
      </c>
      <c r="F270" t="s">
        <v>4113</v>
      </c>
      <c r="G270" s="9"/>
      <c r="H270" t="s">
        <v>4669</v>
      </c>
      <c r="I270" s="311">
        <f>[2]stats!$D270</f>
        <v>1166032.5772628784</v>
      </c>
      <c r="J270" s="311">
        <f t="shared" si="4"/>
        <v>0</v>
      </c>
    </row>
    <row r="271" spans="1:10">
      <c r="A271" t="s">
        <v>3000</v>
      </c>
      <c r="B271" s="9">
        <v>7</v>
      </c>
      <c r="C271" t="s">
        <v>3766</v>
      </c>
      <c r="D271" s="9">
        <v>2594149026.0146136</v>
      </c>
      <c r="E271" s="9">
        <v>1724097.6573486328</v>
      </c>
      <c r="F271" t="s">
        <v>4113</v>
      </c>
      <c r="G271" s="9"/>
      <c r="H271" t="s">
        <v>4670</v>
      </c>
      <c r="I271" s="311">
        <f>[2]stats!$D271</f>
        <v>2594149026.0146136</v>
      </c>
      <c r="J271" s="311">
        <f t="shared" si="4"/>
        <v>0</v>
      </c>
    </row>
    <row r="272" spans="1:10">
      <c r="A272" t="s">
        <v>3001</v>
      </c>
      <c r="B272" s="9">
        <v>7</v>
      </c>
      <c r="C272" t="s">
        <v>3767</v>
      </c>
      <c r="D272" s="9">
        <v>0.67631469267004107</v>
      </c>
      <c r="E272" s="9">
        <v>1724097.6573486328</v>
      </c>
      <c r="F272" t="s">
        <v>4113</v>
      </c>
      <c r="G272" s="9"/>
      <c r="H272" t="s">
        <v>4671</v>
      </c>
      <c r="I272" s="311">
        <f>[2]stats!$D272</f>
        <v>0.67631469267004107</v>
      </c>
      <c r="J272" s="311">
        <f t="shared" si="4"/>
        <v>0</v>
      </c>
    </row>
    <row r="273" spans="1:10">
      <c r="A273" t="s">
        <v>3002</v>
      </c>
      <c r="B273" s="9">
        <v>7</v>
      </c>
      <c r="C273" t="s">
        <v>3768</v>
      </c>
      <c r="D273" s="9">
        <v>1504.6415816166532</v>
      </c>
      <c r="E273" s="9">
        <v>1724097.6573486328</v>
      </c>
      <c r="F273" t="s">
        <v>4113</v>
      </c>
      <c r="G273" s="9"/>
      <c r="H273" t="s">
        <v>4672</v>
      </c>
      <c r="I273" s="311">
        <f>[2]stats!$D273</f>
        <v>1504.6415816166532</v>
      </c>
      <c r="J273" s="311">
        <f t="shared" si="4"/>
        <v>0</v>
      </c>
    </row>
    <row r="274" spans="1:10">
      <c r="A274" t="s">
        <v>3003</v>
      </c>
      <c r="B274" s="9">
        <v>7</v>
      </c>
      <c r="C274" t="s">
        <v>3769</v>
      </c>
      <c r="D274" s="9">
        <v>1724097.6573486328</v>
      </c>
      <c r="E274" s="9">
        <v>1724097.6573486328</v>
      </c>
      <c r="F274" t="s">
        <v>4114</v>
      </c>
      <c r="G274" s="9"/>
      <c r="H274" t="s">
        <v>4673</v>
      </c>
      <c r="I274" s="311">
        <f>[2]stats!$D274</f>
        <v>1724097.6573486328</v>
      </c>
      <c r="J274" s="311">
        <f t="shared" si="4"/>
        <v>0</v>
      </c>
    </row>
    <row r="275" spans="1:10">
      <c r="A275" t="s">
        <v>3004</v>
      </c>
      <c r="B275" s="9">
        <v>7</v>
      </c>
      <c r="C275" t="s">
        <v>3770</v>
      </c>
      <c r="D275" s="9">
        <v>25836461830.71949</v>
      </c>
      <c r="E275" s="9">
        <v>1724097.6573486328</v>
      </c>
      <c r="F275" t="s">
        <v>4114</v>
      </c>
      <c r="G275" s="9"/>
      <c r="H275" t="s">
        <v>4674</v>
      </c>
      <c r="I275" s="311">
        <f>[2]stats!$D275</f>
        <v>25836461830.719498</v>
      </c>
      <c r="J275" s="311">
        <f t="shared" si="4"/>
        <v>0</v>
      </c>
    </row>
    <row r="276" spans="1:10">
      <c r="A276" t="s">
        <v>3005</v>
      </c>
      <c r="B276" s="9">
        <v>7</v>
      </c>
      <c r="C276" t="s">
        <v>3771</v>
      </c>
      <c r="D276" s="9">
        <v>1</v>
      </c>
      <c r="E276" s="9">
        <v>1724097.6573486328</v>
      </c>
      <c r="F276" t="s">
        <v>4114</v>
      </c>
      <c r="G276" s="9"/>
      <c r="H276" t="s">
        <v>4675</v>
      </c>
      <c r="I276" s="311">
        <f>[2]stats!$D276</f>
        <v>1</v>
      </c>
      <c r="J276" s="311">
        <f t="shared" si="4"/>
        <v>0</v>
      </c>
    </row>
    <row r="277" spans="1:10">
      <c r="A277" t="s">
        <v>3006</v>
      </c>
      <c r="B277" s="9">
        <v>7</v>
      </c>
      <c r="C277" t="s">
        <v>3772</v>
      </c>
      <c r="D277" s="9">
        <v>14985.497904133545</v>
      </c>
      <c r="E277" s="9">
        <v>1724097.6573486328</v>
      </c>
      <c r="F277" t="s">
        <v>4114</v>
      </c>
      <c r="G277" s="9"/>
      <c r="H277" t="s">
        <v>4676</v>
      </c>
      <c r="I277" s="311">
        <f>[2]stats!$D277</f>
        <v>14985.497904133548</v>
      </c>
      <c r="J277" s="311">
        <f t="shared" si="4"/>
        <v>0</v>
      </c>
    </row>
    <row r="278" spans="1:10">
      <c r="A278" t="s">
        <v>3007</v>
      </c>
      <c r="B278" s="9">
        <v>7</v>
      </c>
      <c r="C278" t="s">
        <v>3773</v>
      </c>
      <c r="D278" s="9">
        <v>1724097.6573486328</v>
      </c>
      <c r="E278" s="9">
        <v>1724097.6573486328</v>
      </c>
      <c r="F278" t="s">
        <v>4115</v>
      </c>
      <c r="G278" s="9"/>
      <c r="H278" t="s">
        <v>4677</v>
      </c>
      <c r="I278" s="311">
        <f>[2]stats!$D278</f>
        <v>1724097.6573486328</v>
      </c>
      <c r="J278" s="311">
        <f t="shared" si="4"/>
        <v>0</v>
      </c>
    </row>
    <row r="279" spans="1:10">
      <c r="A279" t="s">
        <v>3008</v>
      </c>
      <c r="B279" s="9">
        <v>7</v>
      </c>
      <c r="C279" t="s">
        <v>3774</v>
      </c>
      <c r="D279" s="9">
        <v>8604999346.9186592</v>
      </c>
      <c r="E279" s="9">
        <v>1724097.6573486328</v>
      </c>
      <c r="F279" t="s">
        <v>4115</v>
      </c>
      <c r="G279" s="9"/>
      <c r="H279" t="s">
        <v>4678</v>
      </c>
      <c r="I279" s="311">
        <f>[2]stats!$D279</f>
        <v>8604999346.9186592</v>
      </c>
      <c r="J279" s="311">
        <f t="shared" si="4"/>
        <v>0</v>
      </c>
    </row>
    <row r="280" spans="1:10">
      <c r="A280" t="s">
        <v>3009</v>
      </c>
      <c r="B280" s="9">
        <v>7</v>
      </c>
      <c r="C280" t="s">
        <v>3775</v>
      </c>
      <c r="D280" s="9">
        <v>1</v>
      </c>
      <c r="E280" s="9">
        <v>1724097.6573486328</v>
      </c>
      <c r="F280" t="s">
        <v>4115</v>
      </c>
      <c r="G280" s="9"/>
      <c r="H280" t="s">
        <v>4679</v>
      </c>
      <c r="I280" s="311">
        <f>[2]stats!$D280</f>
        <v>1</v>
      </c>
      <c r="J280" s="311">
        <f t="shared" si="4"/>
        <v>0</v>
      </c>
    </row>
    <row r="281" spans="1:10">
      <c r="A281" t="s">
        <v>3010</v>
      </c>
      <c r="B281" s="9">
        <v>7</v>
      </c>
      <c r="C281" t="s">
        <v>3776</v>
      </c>
      <c r="D281" s="9">
        <v>4991.0162050516765</v>
      </c>
      <c r="E281" s="9">
        <v>1724097.6573486328</v>
      </c>
      <c r="F281" t="s">
        <v>4115</v>
      </c>
      <c r="G281" s="9"/>
      <c r="H281" t="s">
        <v>4680</v>
      </c>
      <c r="I281" s="311">
        <f>[2]stats!$D281</f>
        <v>4991.0162050516765</v>
      </c>
      <c r="J281" s="311">
        <f t="shared" si="4"/>
        <v>0</v>
      </c>
    </row>
    <row r="282" spans="1:10">
      <c r="A282" t="s">
        <v>3011</v>
      </c>
      <c r="B282" s="9">
        <v>7</v>
      </c>
      <c r="C282" t="s">
        <v>3777</v>
      </c>
      <c r="D282" s="9">
        <v>1724097.6573486328</v>
      </c>
      <c r="E282" s="9">
        <v>1724097.6573486328</v>
      </c>
      <c r="F282" t="s">
        <v>4116</v>
      </c>
      <c r="G282" s="9"/>
      <c r="H282" t="s">
        <v>4681</v>
      </c>
      <c r="I282" s="311">
        <f>[2]stats!$D282</f>
        <v>1724097.6573486328</v>
      </c>
      <c r="J282" s="311">
        <f t="shared" si="4"/>
        <v>0</v>
      </c>
    </row>
    <row r="283" spans="1:10">
      <c r="A283" t="s">
        <v>3012</v>
      </c>
      <c r="B283" s="9">
        <v>7</v>
      </c>
      <c r="C283" t="s">
        <v>3778</v>
      </c>
      <c r="D283" s="9">
        <v>15266808120.021002</v>
      </c>
      <c r="E283" s="9">
        <v>1724097.6573486328</v>
      </c>
      <c r="F283" t="s">
        <v>4116</v>
      </c>
      <c r="G283" s="9"/>
      <c r="H283" t="s">
        <v>4682</v>
      </c>
      <c r="I283" s="311">
        <f>[2]stats!$D283</f>
        <v>15266808120.021002</v>
      </c>
      <c r="J283" s="311">
        <f t="shared" si="4"/>
        <v>0</v>
      </c>
    </row>
    <row r="284" spans="1:10">
      <c r="A284" t="s">
        <v>3013</v>
      </c>
      <c r="B284" s="9">
        <v>7</v>
      </c>
      <c r="C284" t="s">
        <v>3779</v>
      </c>
      <c r="D284" s="9">
        <v>1</v>
      </c>
      <c r="E284" s="9">
        <v>1724097.6573486328</v>
      </c>
      <c r="F284" t="s">
        <v>4116</v>
      </c>
      <c r="G284" s="9"/>
      <c r="H284" t="s">
        <v>4683</v>
      </c>
      <c r="I284" s="311">
        <f>[2]stats!$D284</f>
        <v>1</v>
      </c>
      <c r="J284" s="311">
        <f t="shared" si="4"/>
        <v>0</v>
      </c>
    </row>
    <row r="285" spans="1:10">
      <c r="A285" t="s">
        <v>3014</v>
      </c>
      <c r="B285" s="9">
        <v>7</v>
      </c>
      <c r="C285" t="s">
        <v>3780</v>
      </c>
      <c r="D285" s="9">
        <v>8854.9555501970463</v>
      </c>
      <c r="E285" s="9">
        <v>1724097.6573486328</v>
      </c>
      <c r="F285" t="s">
        <v>4116</v>
      </c>
      <c r="G285" s="9"/>
      <c r="H285" t="s">
        <v>4684</v>
      </c>
      <c r="I285" s="311">
        <f>[2]stats!$D285</f>
        <v>8854.9555501970463</v>
      </c>
      <c r="J285" s="311">
        <f t="shared" si="4"/>
        <v>0</v>
      </c>
    </row>
    <row r="286" spans="1:10">
      <c r="A286" t="s">
        <v>3015</v>
      </c>
      <c r="B286" s="9">
        <v>7</v>
      </c>
      <c r="C286" t="s">
        <v>3781</v>
      </c>
      <c r="D286" s="9">
        <v>1309981.8914718628</v>
      </c>
      <c r="E286" s="9">
        <v>1724097.6573486328</v>
      </c>
      <c r="F286" t="s">
        <v>4117</v>
      </c>
      <c r="G286" s="9"/>
      <c r="H286" t="s">
        <v>4685</v>
      </c>
      <c r="I286" s="311">
        <f>[2]stats!$D286</f>
        <v>1309981.8914718628</v>
      </c>
      <c r="J286" s="311">
        <f t="shared" si="4"/>
        <v>0</v>
      </c>
    </row>
    <row r="287" spans="1:10">
      <c r="A287" t="s">
        <v>3016</v>
      </c>
      <c r="B287" s="9">
        <v>7</v>
      </c>
      <c r="C287" t="s">
        <v>3782</v>
      </c>
      <c r="D287" s="9">
        <v>10456840733.969021</v>
      </c>
      <c r="E287" s="9">
        <v>1724097.6573486328</v>
      </c>
      <c r="F287" t="s">
        <v>4117</v>
      </c>
      <c r="G287" s="9"/>
      <c r="H287" t="s">
        <v>4686</v>
      </c>
      <c r="I287" s="311">
        <f>[2]stats!$D287</f>
        <v>10456840733.969021</v>
      </c>
      <c r="J287" s="311">
        <f t="shared" si="4"/>
        <v>0</v>
      </c>
    </row>
    <row r="288" spans="1:10">
      <c r="A288" t="s">
        <v>3017</v>
      </c>
      <c r="B288" s="9">
        <v>7</v>
      </c>
      <c r="C288" t="s">
        <v>3783</v>
      </c>
      <c r="D288" s="9">
        <v>0.75980724519189402</v>
      </c>
      <c r="E288" s="9">
        <v>1724097.6573486328</v>
      </c>
      <c r="F288" t="s">
        <v>4117</v>
      </c>
      <c r="G288" s="9"/>
      <c r="H288" t="s">
        <v>4687</v>
      </c>
      <c r="I288" s="311">
        <f>[2]stats!$D288</f>
        <v>0.75980724519189402</v>
      </c>
      <c r="J288" s="311">
        <f t="shared" si="4"/>
        <v>0</v>
      </c>
    </row>
    <row r="289" spans="1:10">
      <c r="A289" t="s">
        <v>3018</v>
      </c>
      <c r="B289" s="9">
        <v>7</v>
      </c>
      <c r="C289" t="s">
        <v>3784</v>
      </c>
      <c r="D289" s="9">
        <v>6065.1092989998333</v>
      </c>
      <c r="E289" s="9">
        <v>1724097.6573486328</v>
      </c>
      <c r="F289" t="s">
        <v>4117</v>
      </c>
      <c r="G289" s="9"/>
      <c r="H289" t="s">
        <v>4688</v>
      </c>
      <c r="I289" s="311">
        <f>[2]stats!$D289</f>
        <v>6065.1092989998333</v>
      </c>
      <c r="J289" s="311">
        <f t="shared" si="4"/>
        <v>0</v>
      </c>
    </row>
    <row r="290" spans="1:10">
      <c r="A290" t="s">
        <v>3019</v>
      </c>
      <c r="B290" s="9">
        <v>7</v>
      </c>
      <c r="C290" t="s">
        <v>3785</v>
      </c>
      <c r="D290" s="9">
        <v>1724097.6573486328</v>
      </c>
      <c r="E290" s="9">
        <v>1724097.6573486328</v>
      </c>
      <c r="F290" t="s">
        <v>4118</v>
      </c>
      <c r="G290" s="9"/>
      <c r="H290" t="s">
        <v>4689</v>
      </c>
      <c r="I290" s="311">
        <f>[2]stats!$D290</f>
        <v>1724097.6573486328</v>
      </c>
      <c r="J290" s="311">
        <f t="shared" si="4"/>
        <v>0</v>
      </c>
    </row>
    <row r="291" spans="1:10">
      <c r="A291" t="s">
        <v>3020</v>
      </c>
      <c r="B291" s="9">
        <v>7</v>
      </c>
      <c r="C291" t="s">
        <v>3786</v>
      </c>
      <c r="D291" s="9">
        <v>112812976.7294683</v>
      </c>
      <c r="E291" s="9">
        <v>1724097.6573486328</v>
      </c>
      <c r="F291" t="s">
        <v>4118</v>
      </c>
      <c r="G291" s="9"/>
      <c r="H291" t="s">
        <v>4690</v>
      </c>
      <c r="I291" s="311">
        <f>[2]stats!$D291</f>
        <v>112812976.72947498</v>
      </c>
      <c r="J291" s="315">
        <f t="shared" si="4"/>
        <v>-6.67572021484375E-6</v>
      </c>
    </row>
    <row r="292" spans="1:10">
      <c r="A292" t="s">
        <v>3021</v>
      </c>
      <c r="B292" s="9">
        <v>7</v>
      </c>
      <c r="C292" t="s">
        <v>3787</v>
      </c>
      <c r="D292" s="9">
        <v>1</v>
      </c>
      <c r="E292" s="9">
        <v>1724097.6573486328</v>
      </c>
      <c r="F292" t="s">
        <v>4118</v>
      </c>
      <c r="G292" s="9"/>
      <c r="H292" t="s">
        <v>4691</v>
      </c>
      <c r="I292" s="311">
        <f>[2]stats!$D292</f>
        <v>1</v>
      </c>
      <c r="J292" s="311">
        <f t="shared" si="4"/>
        <v>0</v>
      </c>
    </row>
    <row r="293" spans="1:10">
      <c r="A293" t="s">
        <v>3022</v>
      </c>
      <c r="B293" s="9">
        <v>7</v>
      </c>
      <c r="C293" t="s">
        <v>3788</v>
      </c>
      <c r="D293" s="9">
        <v>65.433054936664874</v>
      </c>
      <c r="E293" s="9">
        <v>1724097.6573486328</v>
      </c>
      <c r="F293" t="s">
        <v>4118</v>
      </c>
      <c r="G293" s="9"/>
      <c r="H293" t="s">
        <v>4692</v>
      </c>
      <c r="I293" s="311">
        <f>[2]stats!$D293</f>
        <v>65.433054936668739</v>
      </c>
      <c r="J293" s="315">
        <f t="shared" si="4"/>
        <v>-3.865352482534945E-12</v>
      </c>
    </row>
    <row r="294" spans="1:10">
      <c r="A294" t="s">
        <v>3023</v>
      </c>
      <c r="B294" s="9">
        <v>7</v>
      </c>
      <c r="C294" t="s">
        <v>3789</v>
      </c>
      <c r="D294" s="9">
        <v>1724097.6573486328</v>
      </c>
      <c r="E294" s="9">
        <v>1724097.6573486328</v>
      </c>
      <c r="F294" t="s">
        <v>4119</v>
      </c>
      <c r="G294" s="9"/>
      <c r="H294" t="s">
        <v>4693</v>
      </c>
      <c r="I294" s="311">
        <f>[2]stats!$D294</f>
        <v>1724097.6573486328</v>
      </c>
      <c r="J294" s="311">
        <f t="shared" si="4"/>
        <v>0</v>
      </c>
    </row>
    <row r="295" spans="1:10">
      <c r="A295" t="s">
        <v>3024</v>
      </c>
      <c r="B295" s="9">
        <v>7</v>
      </c>
      <c r="C295" t="s">
        <v>3790</v>
      </c>
      <c r="D295" s="9">
        <v>10569653710.69849</v>
      </c>
      <c r="E295" s="9">
        <v>1724097.6573486328</v>
      </c>
      <c r="F295" t="s">
        <v>4119</v>
      </c>
      <c r="G295" s="9"/>
      <c r="H295" t="s">
        <v>4694</v>
      </c>
      <c r="I295" s="311">
        <f>[2]stats!$D295</f>
        <v>10569653710.698496</v>
      </c>
      <c r="J295" s="311">
        <f t="shared" si="4"/>
        <v>0</v>
      </c>
    </row>
    <row r="296" spans="1:10">
      <c r="A296" t="s">
        <v>3025</v>
      </c>
      <c r="B296" s="9">
        <v>7</v>
      </c>
      <c r="C296" t="s">
        <v>3791</v>
      </c>
      <c r="D296" s="9">
        <v>1</v>
      </c>
      <c r="E296" s="9">
        <v>1724097.6573486328</v>
      </c>
      <c r="F296" t="s">
        <v>4119</v>
      </c>
      <c r="G296" s="9"/>
      <c r="H296" t="s">
        <v>4695</v>
      </c>
      <c r="I296" s="311">
        <f>[2]stats!$D296</f>
        <v>1</v>
      </c>
      <c r="J296" s="311">
        <f t="shared" si="4"/>
        <v>0</v>
      </c>
    </row>
    <row r="297" spans="1:10">
      <c r="A297" t="s">
        <v>3026</v>
      </c>
      <c r="B297" s="9">
        <v>7</v>
      </c>
      <c r="C297" t="s">
        <v>3792</v>
      </c>
      <c r="D297" s="9">
        <v>6130.5423539364983</v>
      </c>
      <c r="E297" s="9">
        <v>1724097.6573486328</v>
      </c>
      <c r="F297" t="s">
        <v>4119</v>
      </c>
      <c r="G297" s="9"/>
      <c r="H297" t="s">
        <v>4696</v>
      </c>
      <c r="I297" s="311">
        <f>[2]stats!$D297</f>
        <v>6130.542353936502</v>
      </c>
      <c r="J297" s="311">
        <f t="shared" si="4"/>
        <v>0</v>
      </c>
    </row>
    <row r="298" spans="1:10">
      <c r="A298" t="s">
        <v>3027</v>
      </c>
      <c r="B298" s="9">
        <v>7</v>
      </c>
      <c r="C298" t="s">
        <v>3793</v>
      </c>
      <c r="D298" s="9">
        <v>144088.77548217773</v>
      </c>
      <c r="E298" s="9">
        <v>1724097.6573486328</v>
      </c>
      <c r="F298" t="s">
        <v>4120</v>
      </c>
      <c r="G298" s="9"/>
      <c r="H298" t="s">
        <v>4697</v>
      </c>
      <c r="I298" s="311">
        <f>[2]stats!$D298</f>
        <v>144088.77548217773</v>
      </c>
      <c r="J298" s="311">
        <f t="shared" si="4"/>
        <v>0</v>
      </c>
    </row>
    <row r="299" spans="1:10">
      <c r="A299" t="s">
        <v>3028</v>
      </c>
      <c r="B299" s="9">
        <v>7</v>
      </c>
      <c r="C299" t="s">
        <v>3794</v>
      </c>
      <c r="D299" s="9">
        <v>259351516.01672491</v>
      </c>
      <c r="E299" s="9">
        <v>1724097.6573486328</v>
      </c>
      <c r="F299" t="s">
        <v>4120</v>
      </c>
      <c r="G299" s="9"/>
      <c r="H299" t="s">
        <v>4698</v>
      </c>
      <c r="I299" s="311">
        <f>[2]stats!$D299</f>
        <v>259351516.01672491</v>
      </c>
      <c r="J299" s="311">
        <f t="shared" si="4"/>
        <v>0</v>
      </c>
    </row>
    <row r="300" spans="1:10">
      <c r="A300" t="s">
        <v>3029</v>
      </c>
      <c r="B300" s="9">
        <v>7</v>
      </c>
      <c r="C300" t="s">
        <v>3795</v>
      </c>
      <c r="D300" s="9">
        <v>8.3573441949780045E-2</v>
      </c>
      <c r="E300" s="9">
        <v>1724097.6573486328</v>
      </c>
      <c r="F300" t="s">
        <v>4120</v>
      </c>
      <c r="G300" s="9"/>
      <c r="H300" t="s">
        <v>4699</v>
      </c>
      <c r="I300" s="311">
        <f>[2]stats!$D300</f>
        <v>8.3573441949780045E-2</v>
      </c>
      <c r="J300" s="311">
        <f t="shared" si="4"/>
        <v>0</v>
      </c>
    </row>
    <row r="301" spans="1:10">
      <c r="A301" t="s">
        <v>3030</v>
      </c>
      <c r="B301" s="9">
        <v>7</v>
      </c>
      <c r="C301" t="s">
        <v>3796</v>
      </c>
      <c r="D301" s="9">
        <v>150.42739308373237</v>
      </c>
      <c r="E301" s="9">
        <v>1724097.6573486328</v>
      </c>
      <c r="F301" t="s">
        <v>4120</v>
      </c>
      <c r="G301" s="9"/>
      <c r="H301" t="s">
        <v>4700</v>
      </c>
      <c r="I301" s="311">
        <f>[2]stats!$D301</f>
        <v>150.42739308373237</v>
      </c>
      <c r="J301" s="311">
        <f t="shared" si="4"/>
        <v>0</v>
      </c>
    </row>
    <row r="302" spans="1:10">
      <c r="A302" t="s">
        <v>3031</v>
      </c>
      <c r="B302" s="9">
        <v>7</v>
      </c>
      <c r="C302" t="s">
        <v>3797</v>
      </c>
      <c r="D302" s="9">
        <v>1146683.0809555054</v>
      </c>
      <c r="E302" s="9">
        <v>1724097.6573486328</v>
      </c>
      <c r="F302" t="s">
        <v>4121</v>
      </c>
      <c r="G302" s="9"/>
      <c r="H302" t="s">
        <v>4701</v>
      </c>
      <c r="I302" s="311">
        <f>[2]stats!$D302</f>
        <v>1146683.0809555054</v>
      </c>
      <c r="J302" s="311">
        <f t="shared" si="4"/>
        <v>0</v>
      </c>
    </row>
    <row r="303" spans="1:10">
      <c r="A303" t="s">
        <v>3032</v>
      </c>
      <c r="B303" s="9">
        <v>7</v>
      </c>
      <c r="C303" t="s">
        <v>3798</v>
      </c>
      <c r="D303" s="9">
        <v>2334797509.997889</v>
      </c>
      <c r="E303" s="9">
        <v>1724097.6573486328</v>
      </c>
      <c r="F303" t="s">
        <v>4121</v>
      </c>
      <c r="G303" s="9"/>
      <c r="H303" t="s">
        <v>4702</v>
      </c>
      <c r="I303" s="311">
        <f>[2]stats!$D303</f>
        <v>2334797509.997889</v>
      </c>
      <c r="J303" s="311">
        <f t="shared" si="4"/>
        <v>0</v>
      </c>
    </row>
    <row r="304" spans="1:10">
      <c r="A304" t="s">
        <v>3033</v>
      </c>
      <c r="B304" s="9">
        <v>7</v>
      </c>
      <c r="C304" t="s">
        <v>3799</v>
      </c>
      <c r="D304" s="9">
        <v>0.66509172265735095</v>
      </c>
      <c r="E304" s="9">
        <v>1724097.6573486328</v>
      </c>
      <c r="F304" t="s">
        <v>4121</v>
      </c>
      <c r="G304" s="9"/>
      <c r="H304" t="s">
        <v>4703</v>
      </c>
      <c r="I304" s="311">
        <f>[2]stats!$D304</f>
        <v>0.66509172265735095</v>
      </c>
      <c r="J304" s="311">
        <f t="shared" si="4"/>
        <v>0</v>
      </c>
    </row>
    <row r="305" spans="1:10">
      <c r="A305" t="s">
        <v>3034</v>
      </c>
      <c r="B305" s="9">
        <v>7</v>
      </c>
      <c r="C305" t="s">
        <v>3800</v>
      </c>
      <c r="D305" s="9">
        <v>1354.2141885329211</v>
      </c>
      <c r="E305" s="9">
        <v>1724097.6573486328</v>
      </c>
      <c r="F305" t="s">
        <v>4121</v>
      </c>
      <c r="G305" s="9"/>
      <c r="H305" t="s">
        <v>4704</v>
      </c>
      <c r="I305" s="311">
        <f>[2]stats!$D305</f>
        <v>1354.2141885329211</v>
      </c>
      <c r="J305" s="311">
        <f t="shared" si="4"/>
        <v>0</v>
      </c>
    </row>
    <row r="306" spans="1:10">
      <c r="A306" t="s">
        <v>3035</v>
      </c>
      <c r="B306" s="9">
        <v>7</v>
      </c>
      <c r="C306" t="s">
        <v>3801</v>
      </c>
      <c r="D306" s="9">
        <v>1724097.6573486328</v>
      </c>
      <c r="E306" s="9">
        <v>1724097.6573486328</v>
      </c>
      <c r="F306" t="s">
        <v>4122</v>
      </c>
      <c r="G306" s="9"/>
      <c r="H306" t="s">
        <v>4705</v>
      </c>
      <c r="I306" s="311">
        <f>[2]stats!$D306</f>
        <v>1724097.6573486328</v>
      </c>
      <c r="J306" s="311">
        <f t="shared" si="4"/>
        <v>0</v>
      </c>
    </row>
    <row r="307" spans="1:10">
      <c r="A307" t="s">
        <v>3036</v>
      </c>
      <c r="B307" s="9">
        <v>7</v>
      </c>
      <c r="C307" t="s">
        <v>3802</v>
      </c>
      <c r="D307" s="9">
        <v>23242312804.704876</v>
      </c>
      <c r="E307" s="9">
        <v>1724097.6573486328</v>
      </c>
      <c r="F307" t="s">
        <v>4122</v>
      </c>
      <c r="G307" s="9"/>
      <c r="H307" t="s">
        <v>4706</v>
      </c>
      <c r="I307" s="311">
        <f>[2]stats!$D307</f>
        <v>23242312804.704884</v>
      </c>
      <c r="J307" s="311">
        <f t="shared" si="4"/>
        <v>0</v>
      </c>
    </row>
    <row r="308" spans="1:10">
      <c r="A308" t="s">
        <v>3037</v>
      </c>
      <c r="B308" s="9">
        <v>7</v>
      </c>
      <c r="C308" t="s">
        <v>3803</v>
      </c>
      <c r="D308" s="9">
        <v>1</v>
      </c>
      <c r="E308" s="9">
        <v>1724097.6573486328</v>
      </c>
      <c r="F308" t="s">
        <v>4122</v>
      </c>
      <c r="G308" s="9"/>
      <c r="H308" t="s">
        <v>4707</v>
      </c>
      <c r="I308" s="311">
        <f>[2]stats!$D308</f>
        <v>1</v>
      </c>
      <c r="J308" s="311">
        <f t="shared" si="4"/>
        <v>0</v>
      </c>
    </row>
    <row r="309" spans="1:10">
      <c r="A309" t="s">
        <v>3038</v>
      </c>
      <c r="B309" s="9">
        <v>7</v>
      </c>
      <c r="C309" t="s">
        <v>3804</v>
      </c>
      <c r="D309" s="9">
        <v>13480.856322516891</v>
      </c>
      <c r="E309" s="9">
        <v>1724097.6573486328</v>
      </c>
      <c r="F309" t="s">
        <v>4122</v>
      </c>
      <c r="G309" s="9"/>
      <c r="H309" t="s">
        <v>4708</v>
      </c>
      <c r="I309" s="311">
        <f>[2]stats!$D309</f>
        <v>13480.856322516895</v>
      </c>
      <c r="J309" s="311">
        <f t="shared" si="4"/>
        <v>0</v>
      </c>
    </row>
    <row r="310" spans="1:10">
      <c r="A310" t="s">
        <v>3039</v>
      </c>
      <c r="B310" s="9">
        <v>8</v>
      </c>
      <c r="C310" t="s">
        <v>3805</v>
      </c>
      <c r="D310" s="9">
        <v>1369300.6716537476</v>
      </c>
      <c r="E310" s="9">
        <v>1725958.2303409576</v>
      </c>
      <c r="F310" t="s">
        <v>4123</v>
      </c>
      <c r="G310" s="9"/>
      <c r="H310" t="s">
        <v>4709</v>
      </c>
      <c r="I310" s="311">
        <f>[2]stats!$D310</f>
        <v>1369300.6716537476</v>
      </c>
      <c r="J310" s="311">
        <f t="shared" si="4"/>
        <v>0</v>
      </c>
    </row>
    <row r="311" spans="1:10">
      <c r="A311" t="s">
        <v>3040</v>
      </c>
      <c r="B311" s="9">
        <v>8</v>
      </c>
      <c r="C311" t="s">
        <v>3806</v>
      </c>
      <c r="D311" s="9">
        <v>10139192537.303814</v>
      </c>
      <c r="E311" s="9">
        <v>1725958.2303409576</v>
      </c>
      <c r="F311" t="s">
        <v>4123</v>
      </c>
      <c r="G311" s="9"/>
      <c r="H311" t="s">
        <v>4710</v>
      </c>
      <c r="I311" s="311">
        <f>[2]stats!$D311</f>
        <v>10139192537.303814</v>
      </c>
      <c r="J311" s="311">
        <f t="shared" si="4"/>
        <v>0</v>
      </c>
    </row>
    <row r="312" spans="1:10">
      <c r="A312" t="s">
        <v>3041</v>
      </c>
      <c r="B312" s="9">
        <v>8</v>
      </c>
      <c r="C312" t="s">
        <v>3807</v>
      </c>
      <c r="D312" s="9">
        <v>0.79335678441259061</v>
      </c>
      <c r="E312" s="9">
        <v>1725958.2303409576</v>
      </c>
      <c r="F312" t="s">
        <v>4123</v>
      </c>
      <c r="G312" s="9"/>
      <c r="H312" t="s">
        <v>4711</v>
      </c>
      <c r="I312" s="311">
        <f>[2]stats!$D312</f>
        <v>0.79335678441259061</v>
      </c>
      <c r="J312" s="311">
        <f t="shared" si="4"/>
        <v>0</v>
      </c>
    </row>
    <row r="313" spans="1:10">
      <c r="A313" t="s">
        <v>3042</v>
      </c>
      <c r="B313" s="9">
        <v>8</v>
      </c>
      <c r="C313" t="s">
        <v>3808</v>
      </c>
      <c r="D313" s="9">
        <v>5874.5294984924685</v>
      </c>
      <c r="E313" s="9">
        <v>1725958.2303409576</v>
      </c>
      <c r="F313" t="s">
        <v>4123</v>
      </c>
      <c r="G313" s="9"/>
      <c r="H313" t="s">
        <v>4712</v>
      </c>
      <c r="I313" s="311">
        <f>[2]stats!$D313</f>
        <v>5874.5294984924685</v>
      </c>
      <c r="J313" s="311">
        <f t="shared" si="4"/>
        <v>0</v>
      </c>
    </row>
    <row r="314" spans="1:10">
      <c r="A314" t="s">
        <v>3043</v>
      </c>
      <c r="B314" s="9">
        <v>8</v>
      </c>
      <c r="C314" t="s">
        <v>3809</v>
      </c>
      <c r="D314" s="9">
        <v>1394219.9866714478</v>
      </c>
      <c r="E314" s="9">
        <v>1725958.2303409576</v>
      </c>
      <c r="F314" t="s">
        <v>4124</v>
      </c>
      <c r="G314" s="9"/>
      <c r="H314" t="s">
        <v>4713</v>
      </c>
      <c r="I314" s="311">
        <f>[2]stats!$D314</f>
        <v>1394219.9866714478</v>
      </c>
      <c r="J314" s="311">
        <f t="shared" si="4"/>
        <v>0</v>
      </c>
    </row>
    <row r="315" spans="1:10">
      <c r="A315" t="s">
        <v>3044</v>
      </c>
      <c r="B315" s="9">
        <v>8</v>
      </c>
      <c r="C315" t="s">
        <v>3810</v>
      </c>
      <c r="D315" s="9">
        <v>4106269335.4224987</v>
      </c>
      <c r="E315" s="9">
        <v>1725958.2303409576</v>
      </c>
      <c r="F315" t="s">
        <v>4124</v>
      </c>
      <c r="G315" s="9"/>
      <c r="H315" t="s">
        <v>4714</v>
      </c>
      <c r="I315" s="311">
        <f>[2]stats!$D315</f>
        <v>4106269335.4224987</v>
      </c>
      <c r="J315" s="311">
        <f t="shared" si="4"/>
        <v>0</v>
      </c>
    </row>
    <row r="316" spans="1:10">
      <c r="A316" t="s">
        <v>3045</v>
      </c>
      <c r="B316" s="9">
        <v>8</v>
      </c>
      <c r="C316" t="s">
        <v>3811</v>
      </c>
      <c r="D316" s="9">
        <v>0.8077947439064177</v>
      </c>
      <c r="E316" s="9">
        <v>1725958.2303409576</v>
      </c>
      <c r="F316" t="s">
        <v>4124</v>
      </c>
      <c r="G316" s="9"/>
      <c r="H316" t="s">
        <v>4715</v>
      </c>
      <c r="I316" s="311">
        <f>[2]stats!$D316</f>
        <v>0.8077947439064177</v>
      </c>
      <c r="J316" s="311">
        <f t="shared" si="4"/>
        <v>0</v>
      </c>
    </row>
    <row r="317" spans="1:10">
      <c r="A317" t="s">
        <v>3046</v>
      </c>
      <c r="B317" s="9">
        <v>8</v>
      </c>
      <c r="C317" t="s">
        <v>3812</v>
      </c>
      <c r="D317" s="9">
        <v>2379.124397820055</v>
      </c>
      <c r="E317" s="9">
        <v>1725958.2303409576</v>
      </c>
      <c r="F317" t="s">
        <v>4124</v>
      </c>
      <c r="G317" s="9"/>
      <c r="H317" t="s">
        <v>4716</v>
      </c>
      <c r="I317" s="311">
        <f>[2]stats!$D317</f>
        <v>2379.124397820055</v>
      </c>
      <c r="J317" s="311">
        <f t="shared" si="4"/>
        <v>0</v>
      </c>
    </row>
    <row r="318" spans="1:10">
      <c r="A318" t="s">
        <v>3047</v>
      </c>
      <c r="B318" s="9">
        <v>8</v>
      </c>
      <c r="C318" t="s">
        <v>3813</v>
      </c>
      <c r="D318" s="9">
        <v>1725958.2303409576</v>
      </c>
      <c r="E318" s="9">
        <v>1725958.2303409576</v>
      </c>
      <c r="F318" t="s">
        <v>4125</v>
      </c>
      <c r="G318" s="9"/>
      <c r="H318" t="s">
        <v>4717</v>
      </c>
      <c r="I318" s="311">
        <f>[2]stats!$D318</f>
        <v>1725958.2303409576</v>
      </c>
      <c r="J318" s="311">
        <f t="shared" si="4"/>
        <v>0</v>
      </c>
    </row>
    <row r="319" spans="1:10">
      <c r="A319" t="s">
        <v>3048</v>
      </c>
      <c r="B319" s="9">
        <v>8</v>
      </c>
      <c r="C319" t="s">
        <v>3814</v>
      </c>
      <c r="D319" s="9">
        <v>34353453900.087788</v>
      </c>
      <c r="E319" s="9">
        <v>1725958.2303409576</v>
      </c>
      <c r="F319" t="s">
        <v>4125</v>
      </c>
      <c r="G319" s="9"/>
      <c r="H319" t="s">
        <v>4718</v>
      </c>
      <c r="I319" s="311">
        <f>[2]stats!$D319</f>
        <v>34353453900.087795</v>
      </c>
      <c r="J319" s="311">
        <f t="shared" si="4"/>
        <v>0</v>
      </c>
    </row>
    <row r="320" spans="1:10">
      <c r="A320" t="s">
        <v>3049</v>
      </c>
      <c r="B320" s="9">
        <v>8</v>
      </c>
      <c r="C320" t="s">
        <v>3815</v>
      </c>
      <c r="D320" s="9">
        <v>1</v>
      </c>
      <c r="E320" s="9">
        <v>1725958.2303409576</v>
      </c>
      <c r="F320" t="s">
        <v>4125</v>
      </c>
      <c r="G320" s="9"/>
      <c r="H320" t="s">
        <v>4719</v>
      </c>
      <c r="I320" s="311">
        <f>[2]stats!$D320</f>
        <v>1</v>
      </c>
      <c r="J320" s="311">
        <f t="shared" si="4"/>
        <v>0</v>
      </c>
    </row>
    <row r="321" spans="1:10">
      <c r="A321" t="s">
        <v>3050</v>
      </c>
      <c r="B321" s="9">
        <v>8</v>
      </c>
      <c r="C321" t="s">
        <v>3816</v>
      </c>
      <c r="D321" s="9">
        <v>19903.989155810203</v>
      </c>
      <c r="E321" s="9">
        <v>1725958.2303409576</v>
      </c>
      <c r="F321" t="s">
        <v>4125</v>
      </c>
      <c r="G321" s="9"/>
      <c r="H321" t="s">
        <v>4720</v>
      </c>
      <c r="I321" s="311">
        <f>[2]stats!$D321</f>
        <v>19903.989155810206</v>
      </c>
      <c r="J321" s="311">
        <f t="shared" si="4"/>
        <v>0</v>
      </c>
    </row>
    <row r="322" spans="1:10">
      <c r="A322" t="s">
        <v>3051</v>
      </c>
      <c r="B322" s="9">
        <v>8</v>
      </c>
      <c r="C322" t="s">
        <v>3817</v>
      </c>
      <c r="D322" s="9">
        <v>1725958.2303409576</v>
      </c>
      <c r="E322" s="9">
        <v>1725958.2303409576</v>
      </c>
      <c r="F322" t="s">
        <v>4126</v>
      </c>
      <c r="G322" s="9"/>
      <c r="H322" t="s">
        <v>4721</v>
      </c>
      <c r="I322" s="311">
        <f>[2]stats!$D322</f>
        <v>1725958.2303409576</v>
      </c>
      <c r="J322" s="311">
        <f t="shared" si="4"/>
        <v>0</v>
      </c>
    </row>
    <row r="323" spans="1:10">
      <c r="A323" t="s">
        <v>3052</v>
      </c>
      <c r="B323" s="9">
        <v>8</v>
      </c>
      <c r="C323" t="s">
        <v>3818</v>
      </c>
      <c r="D323" s="9">
        <v>10776848534.537512</v>
      </c>
      <c r="E323" s="9">
        <v>1725958.2303409576</v>
      </c>
      <c r="F323" t="s">
        <v>4126</v>
      </c>
      <c r="G323" s="9"/>
      <c r="H323" t="s">
        <v>4722</v>
      </c>
      <c r="I323" s="311">
        <f>[2]stats!$D323</f>
        <v>10776848534.537512</v>
      </c>
      <c r="J323" s="311">
        <f t="shared" ref="J323:J386" si="5">D323-I323</f>
        <v>0</v>
      </c>
    </row>
    <row r="324" spans="1:10">
      <c r="A324" t="s">
        <v>3053</v>
      </c>
      <c r="B324" s="9">
        <v>8</v>
      </c>
      <c r="C324" t="s">
        <v>3819</v>
      </c>
      <c r="D324" s="9">
        <v>1</v>
      </c>
      <c r="E324" s="9">
        <v>1725958.2303409576</v>
      </c>
      <c r="F324" t="s">
        <v>4126</v>
      </c>
      <c r="G324" s="9"/>
      <c r="H324" t="s">
        <v>4723</v>
      </c>
      <c r="I324" s="311">
        <f>[2]stats!$D324</f>
        <v>1</v>
      </c>
      <c r="J324" s="311">
        <f t="shared" si="5"/>
        <v>0</v>
      </c>
    </row>
    <row r="325" spans="1:10">
      <c r="A325" t="s">
        <v>3054</v>
      </c>
      <c r="B325" s="9">
        <v>8</v>
      </c>
      <c r="C325" t="s">
        <v>3820</v>
      </c>
      <c r="D325" s="9">
        <v>6243.9799208863697</v>
      </c>
      <c r="E325" s="9">
        <v>1725958.2303409576</v>
      </c>
      <c r="F325" t="s">
        <v>4126</v>
      </c>
      <c r="G325" s="9"/>
      <c r="H325" t="s">
        <v>4724</v>
      </c>
      <c r="I325" s="311">
        <f>[2]stats!$D325</f>
        <v>6243.9799208863697</v>
      </c>
      <c r="J325" s="311">
        <f t="shared" si="5"/>
        <v>0</v>
      </c>
    </row>
    <row r="326" spans="1:10">
      <c r="A326" t="s">
        <v>3055</v>
      </c>
      <c r="B326" s="9">
        <v>8</v>
      </c>
      <c r="C326" t="s">
        <v>3821</v>
      </c>
      <c r="D326" s="9">
        <v>1725958.2303409576</v>
      </c>
      <c r="E326" s="9">
        <v>1725958.2303409576</v>
      </c>
      <c r="F326" t="s">
        <v>4127</v>
      </c>
      <c r="G326" s="9"/>
      <c r="H326" t="s">
        <v>4725</v>
      </c>
      <c r="I326" s="311">
        <f>[2]stats!$D326</f>
        <v>1725958.2303409576</v>
      </c>
      <c r="J326" s="311">
        <f t="shared" si="5"/>
        <v>0</v>
      </c>
    </row>
    <row r="327" spans="1:10">
      <c r="A327" t="s">
        <v>3056</v>
      </c>
      <c r="B327" s="9">
        <v>8</v>
      </c>
      <c r="C327" t="s">
        <v>3822</v>
      </c>
      <c r="D327" s="9">
        <v>20916041071.841328</v>
      </c>
      <c r="E327" s="9">
        <v>1725958.2303409576</v>
      </c>
      <c r="F327" t="s">
        <v>4127</v>
      </c>
      <c r="G327" s="9"/>
      <c r="H327" t="s">
        <v>4726</v>
      </c>
      <c r="I327" s="311">
        <f>[2]stats!$D327</f>
        <v>20916041071.841328</v>
      </c>
      <c r="J327" s="311">
        <f t="shared" si="5"/>
        <v>0</v>
      </c>
    </row>
    <row r="328" spans="1:10">
      <c r="A328" t="s">
        <v>3057</v>
      </c>
      <c r="B328" s="9">
        <v>8</v>
      </c>
      <c r="C328" t="s">
        <v>3823</v>
      </c>
      <c r="D328" s="9">
        <v>1</v>
      </c>
      <c r="E328" s="9">
        <v>1725958.2303409576</v>
      </c>
      <c r="F328" t="s">
        <v>4127</v>
      </c>
      <c r="G328" s="9"/>
      <c r="H328" t="s">
        <v>4727</v>
      </c>
      <c r="I328" s="311">
        <f>[2]stats!$D328</f>
        <v>1</v>
      </c>
      <c r="J328" s="311">
        <f t="shared" si="5"/>
        <v>0</v>
      </c>
    </row>
    <row r="329" spans="1:10">
      <c r="A329" t="s">
        <v>3058</v>
      </c>
      <c r="B329" s="9">
        <v>8</v>
      </c>
      <c r="C329" t="s">
        <v>3824</v>
      </c>
      <c r="D329" s="9">
        <v>12118.509419378839</v>
      </c>
      <c r="E329" s="9">
        <v>1725958.2303409576</v>
      </c>
      <c r="F329" t="s">
        <v>4127</v>
      </c>
      <c r="G329" s="9"/>
      <c r="H329" t="s">
        <v>4728</v>
      </c>
      <c r="I329" s="311">
        <f>[2]stats!$D329</f>
        <v>12118.509419378839</v>
      </c>
      <c r="J329" s="311">
        <f t="shared" si="5"/>
        <v>0</v>
      </c>
    </row>
    <row r="330" spans="1:10">
      <c r="A330" t="s">
        <v>3059</v>
      </c>
      <c r="B330" s="9">
        <v>8</v>
      </c>
      <c r="C330" t="s">
        <v>3825</v>
      </c>
      <c r="D330" s="9">
        <v>1449438.1611022949</v>
      </c>
      <c r="E330" s="9">
        <v>1725958.2303409576</v>
      </c>
      <c r="F330" t="s">
        <v>4128</v>
      </c>
      <c r="G330" s="9"/>
      <c r="H330" t="s">
        <v>4729</v>
      </c>
      <c r="I330" s="311">
        <f>[2]stats!$D330</f>
        <v>1449438.1611022949</v>
      </c>
      <c r="J330" s="311">
        <f t="shared" si="5"/>
        <v>0</v>
      </c>
    </row>
    <row r="331" spans="1:10">
      <c r="A331" t="s">
        <v>3060</v>
      </c>
      <c r="B331" s="9">
        <v>8</v>
      </c>
      <c r="C331" t="s">
        <v>3826</v>
      </c>
      <c r="D331" s="9">
        <v>13295442210.966068</v>
      </c>
      <c r="E331" s="9">
        <v>1725958.2303409576</v>
      </c>
      <c r="F331" t="s">
        <v>4128</v>
      </c>
      <c r="G331" s="9"/>
      <c r="H331" t="s">
        <v>4730</v>
      </c>
      <c r="I331" s="311">
        <f>[2]stats!$D331</f>
        <v>13295442210.966068</v>
      </c>
      <c r="J331" s="311">
        <f t="shared" si="5"/>
        <v>0</v>
      </c>
    </row>
    <row r="332" spans="1:10">
      <c r="A332" t="s">
        <v>3061</v>
      </c>
      <c r="B332" s="9">
        <v>8</v>
      </c>
      <c r="C332" t="s">
        <v>3827</v>
      </c>
      <c r="D332" s="9">
        <v>0.83978750796070134</v>
      </c>
      <c r="E332" s="9">
        <v>1725958.2303409576</v>
      </c>
      <c r="F332" t="s">
        <v>4128</v>
      </c>
      <c r="G332" s="9"/>
      <c r="H332" t="s">
        <v>4731</v>
      </c>
      <c r="I332" s="311">
        <f>[2]stats!$D332</f>
        <v>0.83978750796070134</v>
      </c>
      <c r="J332" s="311">
        <f t="shared" si="5"/>
        <v>0</v>
      </c>
    </row>
    <row r="333" spans="1:10">
      <c r="A333" t="s">
        <v>3062</v>
      </c>
      <c r="B333" s="9">
        <v>8</v>
      </c>
      <c r="C333" t="s">
        <v>3828</v>
      </c>
      <c r="D333" s="9">
        <v>7703.2236222423498</v>
      </c>
      <c r="E333" s="9">
        <v>1725958.2303409576</v>
      </c>
      <c r="F333" t="s">
        <v>4128</v>
      </c>
      <c r="G333" s="9"/>
      <c r="H333" t="s">
        <v>4732</v>
      </c>
      <c r="I333" s="311">
        <f>[2]stats!$D333</f>
        <v>7703.2236222423498</v>
      </c>
      <c r="J333" s="311">
        <f t="shared" si="5"/>
        <v>0</v>
      </c>
    </row>
    <row r="334" spans="1:10">
      <c r="A334" t="s">
        <v>3063</v>
      </c>
      <c r="B334" s="9">
        <v>8</v>
      </c>
      <c r="C334" t="s">
        <v>3829</v>
      </c>
      <c r="D334" s="9">
        <v>1725958.2303409576</v>
      </c>
      <c r="E334" s="9">
        <v>1725958.2303409576</v>
      </c>
      <c r="F334" t="s">
        <v>4129</v>
      </c>
      <c r="G334" s="9"/>
      <c r="H334" t="s">
        <v>4733</v>
      </c>
      <c r="I334" s="311">
        <f>[2]stats!$D334</f>
        <v>1725958.2303409576</v>
      </c>
      <c r="J334" s="311">
        <f t="shared" si="5"/>
        <v>0</v>
      </c>
    </row>
    <row r="335" spans="1:10">
      <c r="A335" t="s">
        <v>3064</v>
      </c>
      <c r="B335" s="9">
        <v>8</v>
      </c>
      <c r="C335" t="s">
        <v>3830</v>
      </c>
      <c r="D335" s="9">
        <v>141970617.2803942</v>
      </c>
      <c r="E335" s="9">
        <v>1725958.2303409576</v>
      </c>
      <c r="F335" t="s">
        <v>4129</v>
      </c>
      <c r="G335" s="9"/>
      <c r="H335" t="s">
        <v>4734</v>
      </c>
      <c r="I335" s="311">
        <f>[2]stats!$D335</f>
        <v>141970617.28040263</v>
      </c>
      <c r="J335" s="315">
        <f t="shared" si="5"/>
        <v>-8.4340572357177734E-6</v>
      </c>
    </row>
    <row r="336" spans="1:10">
      <c r="A336" t="s">
        <v>3065</v>
      </c>
      <c r="B336" s="9">
        <v>8</v>
      </c>
      <c r="C336" t="s">
        <v>3831</v>
      </c>
      <c r="D336" s="9">
        <v>1</v>
      </c>
      <c r="E336" s="9">
        <v>1725958.2303409576</v>
      </c>
      <c r="F336" t="s">
        <v>4129</v>
      </c>
      <c r="G336" s="9"/>
      <c r="H336" t="s">
        <v>4735</v>
      </c>
      <c r="I336" s="311">
        <f>[2]stats!$D336</f>
        <v>1</v>
      </c>
      <c r="J336" s="311">
        <f t="shared" si="5"/>
        <v>0</v>
      </c>
    </row>
    <row r="337" spans="1:10">
      <c r="A337" t="s">
        <v>3066</v>
      </c>
      <c r="B337" s="9">
        <v>8</v>
      </c>
      <c r="C337" t="s">
        <v>3832</v>
      </c>
      <c r="D337" s="9">
        <v>82.256114189013914</v>
      </c>
      <c r="E337" s="9">
        <v>1725958.2303409576</v>
      </c>
      <c r="F337" t="s">
        <v>4129</v>
      </c>
      <c r="G337" s="9"/>
      <c r="H337" t="s">
        <v>4736</v>
      </c>
      <c r="I337" s="311">
        <f>[2]stats!$D337</f>
        <v>82.256114189018803</v>
      </c>
      <c r="J337" s="315">
        <f t="shared" si="5"/>
        <v>-4.8885340220294893E-12</v>
      </c>
    </row>
    <row r="338" spans="1:10">
      <c r="A338" t="s">
        <v>3067</v>
      </c>
      <c r="B338" s="9">
        <v>8</v>
      </c>
      <c r="C338" t="s">
        <v>3833</v>
      </c>
      <c r="D338" s="9">
        <v>1725958.2303409576</v>
      </c>
      <c r="E338" s="9">
        <v>1725958.2303409576</v>
      </c>
      <c r="F338" t="s">
        <v>4130</v>
      </c>
      <c r="G338" s="9"/>
      <c r="H338" t="s">
        <v>4737</v>
      </c>
      <c r="I338" s="311">
        <f>[2]stats!$D338</f>
        <v>1725958.2303409576</v>
      </c>
      <c r="J338" s="311">
        <f t="shared" si="5"/>
        <v>0</v>
      </c>
    </row>
    <row r="339" spans="1:10">
      <c r="A339" t="s">
        <v>3068</v>
      </c>
      <c r="B339" s="9">
        <v>8</v>
      </c>
      <c r="C339" t="s">
        <v>3834</v>
      </c>
      <c r="D339" s="9">
        <v>13437412828.246464</v>
      </c>
      <c r="E339" s="9">
        <v>1725958.2303409576</v>
      </c>
      <c r="F339" t="s">
        <v>4130</v>
      </c>
      <c r="G339" s="9"/>
      <c r="H339" t="s">
        <v>4738</v>
      </c>
      <c r="I339" s="311">
        <f>[2]stats!$D339</f>
        <v>13437412828.246471</v>
      </c>
      <c r="J339" s="311">
        <f t="shared" si="5"/>
        <v>0</v>
      </c>
    </row>
    <row r="340" spans="1:10">
      <c r="A340" t="s">
        <v>3069</v>
      </c>
      <c r="B340" s="9">
        <v>8</v>
      </c>
      <c r="C340" t="s">
        <v>3835</v>
      </c>
      <c r="D340" s="9">
        <v>1</v>
      </c>
      <c r="E340" s="9">
        <v>1725958.2303409576</v>
      </c>
      <c r="F340" t="s">
        <v>4130</v>
      </c>
      <c r="G340" s="9"/>
      <c r="H340" t="s">
        <v>4739</v>
      </c>
      <c r="I340" s="311">
        <f>[2]stats!$D340</f>
        <v>1</v>
      </c>
      <c r="J340" s="311">
        <f t="shared" si="5"/>
        <v>0</v>
      </c>
    </row>
    <row r="341" spans="1:10">
      <c r="A341" t="s">
        <v>3070</v>
      </c>
      <c r="B341" s="9">
        <v>8</v>
      </c>
      <c r="C341" t="s">
        <v>3836</v>
      </c>
      <c r="D341" s="9">
        <v>7785.4797364313645</v>
      </c>
      <c r="E341" s="9">
        <v>1725958.2303409576</v>
      </c>
      <c r="F341" t="s">
        <v>4130</v>
      </c>
      <c r="G341" s="9"/>
      <c r="H341" t="s">
        <v>4740</v>
      </c>
      <c r="I341" s="311">
        <f>[2]stats!$D341</f>
        <v>7785.479736431369</v>
      </c>
      <c r="J341" s="311">
        <f t="shared" si="5"/>
        <v>0</v>
      </c>
    </row>
    <row r="342" spans="1:10">
      <c r="A342" t="s">
        <v>3071</v>
      </c>
      <c r="B342" s="9">
        <v>8</v>
      </c>
      <c r="C342" t="s">
        <v>3837</v>
      </c>
      <c r="D342" s="9">
        <v>251748.86598205566</v>
      </c>
      <c r="E342" s="9">
        <v>1725958.2303409576</v>
      </c>
      <c r="F342" t="s">
        <v>4131</v>
      </c>
      <c r="G342" s="9"/>
      <c r="H342" t="s">
        <v>4741</v>
      </c>
      <c r="I342" s="311">
        <f>[2]stats!$D342</f>
        <v>251748.86598205566</v>
      </c>
      <c r="J342" s="311">
        <f t="shared" si="5"/>
        <v>0</v>
      </c>
    </row>
    <row r="343" spans="1:10">
      <c r="A343" t="s">
        <v>3072</v>
      </c>
      <c r="B343" s="9">
        <v>8</v>
      </c>
      <c r="C343" t="s">
        <v>3838</v>
      </c>
      <c r="D343" s="9">
        <v>359124291.29956865</v>
      </c>
      <c r="E343" s="9">
        <v>1725958.2303409576</v>
      </c>
      <c r="F343" t="s">
        <v>4131</v>
      </c>
      <c r="G343" s="9"/>
      <c r="H343" t="s">
        <v>4742</v>
      </c>
      <c r="I343" s="311">
        <f>[2]stats!$D343</f>
        <v>359124291.29956865</v>
      </c>
      <c r="J343" s="311">
        <f t="shared" si="5"/>
        <v>0</v>
      </c>
    </row>
    <row r="344" spans="1:10">
      <c r="A344" t="s">
        <v>3073</v>
      </c>
      <c r="B344" s="9">
        <v>8</v>
      </c>
      <c r="C344" t="s">
        <v>3839</v>
      </c>
      <c r="D344" s="9">
        <v>0.14586034676651674</v>
      </c>
      <c r="E344" s="9">
        <v>1725958.2303409576</v>
      </c>
      <c r="F344" t="s">
        <v>4131</v>
      </c>
      <c r="G344" s="9"/>
      <c r="H344" t="s">
        <v>4743</v>
      </c>
      <c r="I344" s="311">
        <f>[2]stats!$D344</f>
        <v>0.14586034676651674</v>
      </c>
      <c r="J344" s="311">
        <f t="shared" si="5"/>
        <v>0</v>
      </c>
    </row>
    <row r="345" spans="1:10">
      <c r="A345" t="s">
        <v>3074</v>
      </c>
      <c r="B345" s="9">
        <v>8</v>
      </c>
      <c r="C345" t="s">
        <v>3840</v>
      </c>
      <c r="D345" s="9">
        <v>208.07241159516633</v>
      </c>
      <c r="E345" s="9">
        <v>1725958.2303409576</v>
      </c>
      <c r="F345" t="s">
        <v>4131</v>
      </c>
      <c r="G345" s="9"/>
      <c r="H345" t="s">
        <v>4744</v>
      </c>
      <c r="I345" s="311">
        <f>[2]stats!$D345</f>
        <v>208.07241159516633</v>
      </c>
      <c r="J345" s="311">
        <f t="shared" si="5"/>
        <v>0</v>
      </c>
    </row>
    <row r="346" spans="1:10">
      <c r="A346" t="s">
        <v>3075</v>
      </c>
      <c r="B346" s="9">
        <v>8</v>
      </c>
      <c r="C346" t="s">
        <v>3841</v>
      </c>
      <c r="D346" s="9">
        <v>1369300.6716537476</v>
      </c>
      <c r="E346" s="9">
        <v>1725958.2303409576</v>
      </c>
      <c r="F346" t="s">
        <v>4132</v>
      </c>
      <c r="G346" s="9"/>
      <c r="H346" t="s">
        <v>4745</v>
      </c>
      <c r="I346" s="311">
        <f>[2]stats!$D346</f>
        <v>1369300.6716537476</v>
      </c>
      <c r="J346" s="311">
        <f t="shared" si="5"/>
        <v>0</v>
      </c>
    </row>
    <row r="347" spans="1:10">
      <c r="A347" t="s">
        <v>3076</v>
      </c>
      <c r="B347" s="9">
        <v>8</v>
      </c>
      <c r="C347" t="s">
        <v>3842</v>
      </c>
      <c r="D347" s="9">
        <v>3747145044.12293</v>
      </c>
      <c r="E347" s="9">
        <v>1725958.2303409576</v>
      </c>
      <c r="F347" t="s">
        <v>4132</v>
      </c>
      <c r="G347" s="9"/>
      <c r="H347" t="s">
        <v>4746</v>
      </c>
      <c r="I347" s="311">
        <f>[2]stats!$D347</f>
        <v>3747145044.12293</v>
      </c>
      <c r="J347" s="311">
        <f t="shared" si="5"/>
        <v>0</v>
      </c>
    </row>
    <row r="348" spans="1:10">
      <c r="A348" t="s">
        <v>3077</v>
      </c>
      <c r="B348" s="9">
        <v>8</v>
      </c>
      <c r="C348" t="s">
        <v>3843</v>
      </c>
      <c r="D348" s="9">
        <v>0.79335678441259061</v>
      </c>
      <c r="E348" s="9">
        <v>1725958.2303409576</v>
      </c>
      <c r="F348" t="s">
        <v>4132</v>
      </c>
      <c r="G348" s="9"/>
      <c r="H348" t="s">
        <v>4747</v>
      </c>
      <c r="I348" s="311">
        <f>[2]stats!$D348</f>
        <v>0.79335678441259061</v>
      </c>
      <c r="J348" s="311">
        <f t="shared" si="5"/>
        <v>0</v>
      </c>
    </row>
    <row r="349" spans="1:10">
      <c r="A349" t="s">
        <v>3078</v>
      </c>
      <c r="B349" s="9">
        <v>8</v>
      </c>
      <c r="C349" t="s">
        <v>3844</v>
      </c>
      <c r="D349" s="9">
        <v>2171.0519862248889</v>
      </c>
      <c r="E349" s="9">
        <v>1725958.2303409576</v>
      </c>
      <c r="F349" t="s">
        <v>4132</v>
      </c>
      <c r="G349" s="9"/>
      <c r="H349" t="s">
        <v>4748</v>
      </c>
      <c r="I349" s="311">
        <f>[2]stats!$D349</f>
        <v>2171.0519862248889</v>
      </c>
      <c r="J349" s="311">
        <f t="shared" si="5"/>
        <v>0</v>
      </c>
    </row>
    <row r="350" spans="1:10">
      <c r="A350" t="s">
        <v>3079</v>
      </c>
      <c r="B350" s="9">
        <v>8</v>
      </c>
      <c r="C350" t="s">
        <v>3845</v>
      </c>
      <c r="D350" s="9">
        <v>1725958.2303409576</v>
      </c>
      <c r="E350" s="9">
        <v>1725958.2303409576</v>
      </c>
      <c r="F350" t="s">
        <v>4133</v>
      </c>
      <c r="G350" s="9"/>
      <c r="H350" t="s">
        <v>4749</v>
      </c>
      <c r="I350" s="311">
        <f>[2]stats!$D350</f>
        <v>1725958.2303409576</v>
      </c>
      <c r="J350" s="311">
        <f t="shared" si="5"/>
        <v>0</v>
      </c>
    </row>
    <row r="351" spans="1:10">
      <c r="A351" t="s">
        <v>3080</v>
      </c>
      <c r="B351" s="9">
        <v>8</v>
      </c>
      <c r="C351" t="s">
        <v>3846</v>
      </c>
      <c r="D351" s="9">
        <v>30247184564.665291</v>
      </c>
      <c r="E351" s="9">
        <v>1725958.2303409576</v>
      </c>
      <c r="F351" t="s">
        <v>4133</v>
      </c>
      <c r="G351" s="9"/>
      <c r="H351" t="s">
        <v>4750</v>
      </c>
      <c r="I351" s="311">
        <f>[2]stats!$D351</f>
        <v>30247184564.665298</v>
      </c>
      <c r="J351" s="311">
        <f t="shared" si="5"/>
        <v>0</v>
      </c>
    </row>
    <row r="352" spans="1:10">
      <c r="A352" t="s">
        <v>3081</v>
      </c>
      <c r="B352" s="9">
        <v>8</v>
      </c>
      <c r="C352" t="s">
        <v>3847</v>
      </c>
      <c r="D352" s="9">
        <v>1</v>
      </c>
      <c r="E352" s="9">
        <v>1725958.2303409576</v>
      </c>
      <c r="F352" t="s">
        <v>4133</v>
      </c>
      <c r="G352" s="9"/>
      <c r="H352" t="s">
        <v>4751</v>
      </c>
      <c r="I352" s="311">
        <f>[2]stats!$D352</f>
        <v>1</v>
      </c>
      <c r="J352" s="311">
        <f t="shared" si="5"/>
        <v>0</v>
      </c>
    </row>
    <row r="353" spans="1:10">
      <c r="A353" t="s">
        <v>3082</v>
      </c>
      <c r="B353" s="9">
        <v>8</v>
      </c>
      <c r="C353" t="s">
        <v>3848</v>
      </c>
      <c r="D353" s="9">
        <v>17524.864757990148</v>
      </c>
      <c r="E353" s="9">
        <v>1725958.2303409576</v>
      </c>
      <c r="F353" t="s">
        <v>4133</v>
      </c>
      <c r="G353" s="9"/>
      <c r="H353" t="s">
        <v>4752</v>
      </c>
      <c r="I353" s="311">
        <f>[2]stats!$D353</f>
        <v>17524.864757990152</v>
      </c>
      <c r="J353" s="311">
        <f t="shared" si="5"/>
        <v>0</v>
      </c>
    </row>
    <row r="354" spans="1:10">
      <c r="A354" t="s">
        <v>3083</v>
      </c>
      <c r="B354" s="9">
        <v>9</v>
      </c>
      <c r="C354" t="s">
        <v>3849</v>
      </c>
      <c r="D354" s="9">
        <v>1539397.4216518402</v>
      </c>
      <c r="E354" s="9">
        <v>1721642.4785900116</v>
      </c>
      <c r="F354" t="s">
        <v>4134</v>
      </c>
      <c r="G354" s="9"/>
      <c r="H354" t="s">
        <v>4753</v>
      </c>
      <c r="I354" s="311">
        <f>[2]stats!$D354</f>
        <v>1539397.4216518402</v>
      </c>
      <c r="J354" s="311">
        <f t="shared" si="5"/>
        <v>0</v>
      </c>
    </row>
    <row r="355" spans="1:10">
      <c r="A355" t="s">
        <v>3084</v>
      </c>
      <c r="B355" s="9">
        <v>9</v>
      </c>
      <c r="C355" t="s">
        <v>3850</v>
      </c>
      <c r="D355" s="9">
        <v>14019771650.525782</v>
      </c>
      <c r="E355" s="9">
        <v>1721642.4785900116</v>
      </c>
      <c r="F355" t="s">
        <v>4134</v>
      </c>
      <c r="G355" s="9"/>
      <c r="H355" t="s">
        <v>4754</v>
      </c>
      <c r="I355" s="311">
        <f>[2]stats!$D355</f>
        <v>14019771650.525782</v>
      </c>
      <c r="J355" s="311">
        <f t="shared" si="5"/>
        <v>0</v>
      </c>
    </row>
    <row r="356" spans="1:10">
      <c r="A356" t="s">
        <v>3085</v>
      </c>
      <c r="B356" s="9">
        <v>9</v>
      </c>
      <c r="C356" t="s">
        <v>3851</v>
      </c>
      <c r="D356" s="9">
        <v>0.89414465592912984</v>
      </c>
      <c r="E356" s="9">
        <v>1721642.4785900116</v>
      </c>
      <c r="F356" t="s">
        <v>4134</v>
      </c>
      <c r="G356" s="9"/>
      <c r="H356" t="s">
        <v>4755</v>
      </c>
      <c r="I356" s="311">
        <f>[2]stats!$D356</f>
        <v>0.89414465592912984</v>
      </c>
      <c r="J356" s="311">
        <f t="shared" si="5"/>
        <v>0</v>
      </c>
    </row>
    <row r="357" spans="1:10">
      <c r="A357" t="s">
        <v>3086</v>
      </c>
      <c r="B357" s="9">
        <v>9</v>
      </c>
      <c r="C357" t="s">
        <v>3852</v>
      </c>
      <c r="D357" s="9">
        <v>8143.2537968090073</v>
      </c>
      <c r="E357" s="9">
        <v>1721642.4785900116</v>
      </c>
      <c r="F357" t="s">
        <v>4134</v>
      </c>
      <c r="G357" s="9"/>
      <c r="H357" t="s">
        <v>4756</v>
      </c>
      <c r="I357" s="311">
        <f>[2]stats!$D357</f>
        <v>8143.2537968090073</v>
      </c>
      <c r="J357" s="311">
        <f t="shared" si="5"/>
        <v>0</v>
      </c>
    </row>
    <row r="358" spans="1:10">
      <c r="A358" t="s">
        <v>3087</v>
      </c>
      <c r="B358" s="9">
        <v>9</v>
      </c>
      <c r="C358" t="s">
        <v>3853</v>
      </c>
      <c r="D358" s="9">
        <v>1551020.3091487885</v>
      </c>
      <c r="E358" s="9">
        <v>1721642.4785900116</v>
      </c>
      <c r="F358" t="s">
        <v>4135</v>
      </c>
      <c r="G358" s="9"/>
      <c r="H358" t="s">
        <v>4757</v>
      </c>
      <c r="I358" s="311">
        <f>[2]stats!$D358</f>
        <v>1551020.3091487885</v>
      </c>
      <c r="J358" s="311">
        <f t="shared" si="5"/>
        <v>0</v>
      </c>
    </row>
    <row r="359" spans="1:10">
      <c r="A359" t="s">
        <v>3088</v>
      </c>
      <c r="B359" s="9">
        <v>9</v>
      </c>
      <c r="C359" t="s">
        <v>3854</v>
      </c>
      <c r="D359" s="9">
        <v>5711713231.3454466</v>
      </c>
      <c r="E359" s="9">
        <v>1721642.4785900116</v>
      </c>
      <c r="F359" t="s">
        <v>4135</v>
      </c>
      <c r="G359" s="9"/>
      <c r="H359" t="s">
        <v>4758</v>
      </c>
      <c r="I359" s="311">
        <f>[2]stats!$D359</f>
        <v>5711713231.3454466</v>
      </c>
      <c r="J359" s="311">
        <f t="shared" si="5"/>
        <v>0</v>
      </c>
    </row>
    <row r="360" spans="1:10">
      <c r="A360" t="s">
        <v>3089</v>
      </c>
      <c r="B360" s="9">
        <v>9</v>
      </c>
      <c r="C360" t="s">
        <v>3855</v>
      </c>
      <c r="D360" s="9">
        <v>0.90089570188756085</v>
      </c>
      <c r="E360" s="9">
        <v>1721642.4785900116</v>
      </c>
      <c r="F360" t="s">
        <v>4135</v>
      </c>
      <c r="G360" s="9"/>
      <c r="H360" t="s">
        <v>4759</v>
      </c>
      <c r="I360" s="311">
        <f>[2]stats!$D360</f>
        <v>0.90089570188756085</v>
      </c>
      <c r="J360" s="311">
        <f t="shared" si="5"/>
        <v>0</v>
      </c>
    </row>
    <row r="361" spans="1:10">
      <c r="A361" t="s">
        <v>3090</v>
      </c>
      <c r="B361" s="9">
        <v>9</v>
      </c>
      <c r="C361" t="s">
        <v>3856</v>
      </c>
      <c r="D361" s="9">
        <v>3317.5954371335083</v>
      </c>
      <c r="E361" s="9">
        <v>1721642.4785900116</v>
      </c>
      <c r="F361" t="s">
        <v>4135</v>
      </c>
      <c r="G361" s="9"/>
      <c r="H361" t="s">
        <v>4760</v>
      </c>
      <c r="I361" s="311">
        <f>[2]stats!$D361</f>
        <v>3317.5954371335083</v>
      </c>
      <c r="J361" s="311">
        <f t="shared" si="5"/>
        <v>0</v>
      </c>
    </row>
    <row r="362" spans="1:10">
      <c r="A362" t="s">
        <v>3091</v>
      </c>
      <c r="B362" s="9">
        <v>9</v>
      </c>
      <c r="C362" t="s">
        <v>3857</v>
      </c>
      <c r="D362" s="9">
        <v>1721642.4785900116</v>
      </c>
      <c r="E362" s="9">
        <v>1721642.4785900116</v>
      </c>
      <c r="F362" t="s">
        <v>4136</v>
      </c>
      <c r="G362" s="9"/>
      <c r="H362" t="s">
        <v>4761</v>
      </c>
      <c r="I362" s="311">
        <f>[2]stats!$D362</f>
        <v>1721642.4785900116</v>
      </c>
      <c r="J362" s="311">
        <f t="shared" si="5"/>
        <v>0</v>
      </c>
    </row>
    <row r="363" spans="1:10">
      <c r="A363" t="s">
        <v>3092</v>
      </c>
      <c r="B363" s="9">
        <v>9</v>
      </c>
      <c r="C363" t="s">
        <v>3858</v>
      </c>
      <c r="D363" s="9">
        <v>47033602728.914162</v>
      </c>
      <c r="E363" s="9">
        <v>1721642.4785900116</v>
      </c>
      <c r="F363" t="s">
        <v>4136</v>
      </c>
      <c r="G363" s="9"/>
      <c r="H363" t="s">
        <v>4762</v>
      </c>
      <c r="I363" s="311">
        <f>[2]stats!$D363</f>
        <v>47033602728.914177</v>
      </c>
      <c r="J363" s="311">
        <f t="shared" si="5"/>
        <v>0</v>
      </c>
    </row>
    <row r="364" spans="1:10">
      <c r="A364" t="s">
        <v>3093</v>
      </c>
      <c r="B364" s="9">
        <v>9</v>
      </c>
      <c r="C364" t="s">
        <v>3859</v>
      </c>
      <c r="D364" s="9">
        <v>1</v>
      </c>
      <c r="E364" s="9">
        <v>1721642.4785900116</v>
      </c>
      <c r="F364" t="s">
        <v>4136</v>
      </c>
      <c r="G364" s="9"/>
      <c r="H364" t="s">
        <v>4763</v>
      </c>
      <c r="I364" s="311">
        <f>[2]stats!$D364</f>
        <v>1</v>
      </c>
      <c r="J364" s="311">
        <f t="shared" si="5"/>
        <v>0</v>
      </c>
    </row>
    <row r="365" spans="1:10">
      <c r="A365" t="s">
        <v>3094</v>
      </c>
      <c r="B365" s="9">
        <v>9</v>
      </c>
      <c r="C365" t="s">
        <v>3860</v>
      </c>
      <c r="D365" s="9">
        <v>27319.030120256837</v>
      </c>
      <c r="E365" s="9">
        <v>1721642.4785900116</v>
      </c>
      <c r="F365" t="s">
        <v>4136</v>
      </c>
      <c r="G365" s="9"/>
      <c r="H365" t="s">
        <v>4764</v>
      </c>
      <c r="I365" s="311">
        <f>[2]stats!$D365</f>
        <v>27319.030120256844</v>
      </c>
      <c r="J365" s="311">
        <f t="shared" si="5"/>
        <v>0</v>
      </c>
    </row>
    <row r="366" spans="1:10">
      <c r="A366" t="s">
        <v>3095</v>
      </c>
      <c r="B366" s="9">
        <v>9</v>
      </c>
      <c r="C366" t="s">
        <v>3861</v>
      </c>
      <c r="D366" s="9">
        <v>1721642.4785900116</v>
      </c>
      <c r="E366" s="9">
        <v>1721642.4785900116</v>
      </c>
      <c r="F366" t="s">
        <v>4137</v>
      </c>
      <c r="G366" s="9"/>
      <c r="H366" t="s">
        <v>4765</v>
      </c>
      <c r="I366" s="311">
        <f>[2]stats!$D366</f>
        <v>1721642.4785900116</v>
      </c>
      <c r="J366" s="311">
        <f t="shared" si="5"/>
        <v>0</v>
      </c>
    </row>
    <row r="367" spans="1:10">
      <c r="A367" t="s">
        <v>3096</v>
      </c>
      <c r="B367" s="9">
        <v>9</v>
      </c>
      <c r="C367" t="s">
        <v>3862</v>
      </c>
      <c r="D367" s="9">
        <v>14268540949.352739</v>
      </c>
      <c r="E367" s="9">
        <v>1721642.4785900116</v>
      </c>
      <c r="F367" t="s">
        <v>4137</v>
      </c>
      <c r="G367" s="9"/>
      <c r="H367" t="s">
        <v>4766</v>
      </c>
      <c r="I367" s="311">
        <f>[2]stats!$D367</f>
        <v>14268540949.352739</v>
      </c>
      <c r="J367" s="311">
        <f t="shared" si="5"/>
        <v>0</v>
      </c>
    </row>
    <row r="368" spans="1:10">
      <c r="A368" t="s">
        <v>3097</v>
      </c>
      <c r="B368" s="9">
        <v>9</v>
      </c>
      <c r="C368" t="s">
        <v>3863</v>
      </c>
      <c r="D368" s="9">
        <v>1</v>
      </c>
      <c r="E368" s="9">
        <v>1721642.4785900116</v>
      </c>
      <c r="F368" t="s">
        <v>4137</v>
      </c>
      <c r="G368" s="9"/>
      <c r="H368" t="s">
        <v>4767</v>
      </c>
      <c r="I368" s="311">
        <f>[2]stats!$D368</f>
        <v>1</v>
      </c>
      <c r="J368" s="311">
        <f t="shared" si="5"/>
        <v>0</v>
      </c>
    </row>
    <row r="369" spans="1:10">
      <c r="A369" t="s">
        <v>3098</v>
      </c>
      <c r="B369" s="9">
        <v>9</v>
      </c>
      <c r="C369" t="s">
        <v>3864</v>
      </c>
      <c r="D369" s="9">
        <v>8287.7491272394545</v>
      </c>
      <c r="E369" s="9">
        <v>1721642.4785900116</v>
      </c>
      <c r="F369" t="s">
        <v>4137</v>
      </c>
      <c r="G369" s="9"/>
      <c r="H369" t="s">
        <v>4768</v>
      </c>
      <c r="I369" s="311">
        <f>[2]stats!$D369</f>
        <v>8287.7491272394545</v>
      </c>
      <c r="J369" s="311">
        <f t="shared" si="5"/>
        <v>0</v>
      </c>
    </row>
    <row r="370" spans="1:10">
      <c r="A370" t="s">
        <v>3099</v>
      </c>
      <c r="B370" s="9">
        <v>9</v>
      </c>
      <c r="C370" t="s">
        <v>3865</v>
      </c>
      <c r="D370" s="9">
        <v>1721642.4785900116</v>
      </c>
      <c r="E370" s="9">
        <v>1721642.4785900116</v>
      </c>
      <c r="F370" t="s">
        <v>4138</v>
      </c>
      <c r="G370" s="9"/>
      <c r="H370" t="s">
        <v>4769</v>
      </c>
      <c r="I370" s="311">
        <f>[2]stats!$D370</f>
        <v>1721642.4785900116</v>
      </c>
      <c r="J370" s="311">
        <f t="shared" si="5"/>
        <v>0</v>
      </c>
    </row>
    <row r="371" spans="1:10">
      <c r="A371" t="s">
        <v>3100</v>
      </c>
      <c r="B371" s="9">
        <v>9</v>
      </c>
      <c r="C371" t="s">
        <v>3866</v>
      </c>
      <c r="D371" s="9">
        <v>28288312599.878521</v>
      </c>
      <c r="E371" s="9">
        <v>1721642.4785900116</v>
      </c>
      <c r="F371" t="s">
        <v>4138</v>
      </c>
      <c r="G371" s="9"/>
      <c r="H371" t="s">
        <v>4770</v>
      </c>
      <c r="I371" s="311">
        <f>[2]stats!$D371</f>
        <v>28288312599.878521</v>
      </c>
      <c r="J371" s="311">
        <f t="shared" si="5"/>
        <v>0</v>
      </c>
    </row>
    <row r="372" spans="1:10">
      <c r="A372" t="s">
        <v>3101</v>
      </c>
      <c r="B372" s="9">
        <v>9</v>
      </c>
      <c r="C372" t="s">
        <v>3867</v>
      </c>
      <c r="D372" s="9">
        <v>1</v>
      </c>
      <c r="E372" s="9">
        <v>1721642.4785900116</v>
      </c>
      <c r="F372" t="s">
        <v>4138</v>
      </c>
      <c r="G372" s="9"/>
      <c r="H372" t="s">
        <v>4771</v>
      </c>
      <c r="I372" s="311">
        <f>[2]stats!$D372</f>
        <v>1</v>
      </c>
      <c r="J372" s="311">
        <f t="shared" si="5"/>
        <v>0</v>
      </c>
    </row>
    <row r="373" spans="1:10">
      <c r="A373" t="s">
        <v>3102</v>
      </c>
      <c r="B373" s="9">
        <v>9</v>
      </c>
      <c r="C373" t="s">
        <v>3868</v>
      </c>
      <c r="D373" s="9">
        <v>16431.002924048462</v>
      </c>
      <c r="E373" s="9">
        <v>1721642.4785900116</v>
      </c>
      <c r="F373" t="s">
        <v>4138</v>
      </c>
      <c r="G373" s="9"/>
      <c r="H373" t="s">
        <v>4772</v>
      </c>
      <c r="I373" s="311">
        <f>[2]stats!$D373</f>
        <v>16431.002924048462</v>
      </c>
      <c r="J373" s="311">
        <f t="shared" si="5"/>
        <v>0</v>
      </c>
    </row>
    <row r="374" spans="1:10">
      <c r="A374" t="s">
        <v>3103</v>
      </c>
      <c r="B374" s="9">
        <v>9</v>
      </c>
      <c r="C374" t="s">
        <v>3869</v>
      </c>
      <c r="D374" s="9">
        <v>1545424.5445251465</v>
      </c>
      <c r="E374" s="9">
        <v>1721642.4785900116</v>
      </c>
      <c r="F374" t="s">
        <v>4139</v>
      </c>
      <c r="G374" s="9"/>
      <c r="H374" t="s">
        <v>4773</v>
      </c>
      <c r="I374" s="311">
        <f>[2]stats!$D374</f>
        <v>1545424.5445251465</v>
      </c>
      <c r="J374" s="311">
        <f t="shared" si="5"/>
        <v>0</v>
      </c>
    </row>
    <row r="375" spans="1:10">
      <c r="A375" t="s">
        <v>3104</v>
      </c>
      <c r="B375" s="9">
        <v>9</v>
      </c>
      <c r="C375" t="s">
        <v>3870</v>
      </c>
      <c r="D375" s="9">
        <v>18561868267.991215</v>
      </c>
      <c r="E375" s="9">
        <v>1721642.4785900116</v>
      </c>
      <c r="F375" t="s">
        <v>4139</v>
      </c>
      <c r="G375" s="9"/>
      <c r="H375" t="s">
        <v>4774</v>
      </c>
      <c r="I375" s="311">
        <f>[2]stats!$D375</f>
        <v>18561868267.991215</v>
      </c>
      <c r="J375" s="311">
        <f t="shared" si="5"/>
        <v>0</v>
      </c>
    </row>
    <row r="376" spans="1:10">
      <c r="A376" t="s">
        <v>3105</v>
      </c>
      <c r="B376" s="9">
        <v>9</v>
      </c>
      <c r="C376" t="s">
        <v>3871</v>
      </c>
      <c r="D376" s="9">
        <v>0.89764545411938035</v>
      </c>
      <c r="E376" s="9">
        <v>1721642.4785900116</v>
      </c>
      <c r="F376" t="s">
        <v>4139</v>
      </c>
      <c r="G376" s="9"/>
      <c r="H376" t="s">
        <v>4775</v>
      </c>
      <c r="I376" s="311">
        <f>[2]stats!$D376</f>
        <v>0.89764545411938035</v>
      </c>
      <c r="J376" s="311">
        <f t="shared" si="5"/>
        <v>0</v>
      </c>
    </row>
    <row r="377" spans="1:10">
      <c r="A377" t="s">
        <v>3106</v>
      </c>
      <c r="B377" s="9">
        <v>9</v>
      </c>
      <c r="C377" t="s">
        <v>3872</v>
      </c>
      <c r="D377" s="9">
        <v>10781.488316431985</v>
      </c>
      <c r="E377" s="9">
        <v>1721642.4785900116</v>
      </c>
      <c r="F377" t="s">
        <v>4139</v>
      </c>
      <c r="G377" s="9"/>
      <c r="H377" t="s">
        <v>4776</v>
      </c>
      <c r="I377" s="311">
        <f>[2]stats!$D377</f>
        <v>10781.488316431985</v>
      </c>
      <c r="J377" s="311">
        <f t="shared" si="5"/>
        <v>0</v>
      </c>
    </row>
    <row r="378" spans="1:10">
      <c r="A378" t="s">
        <v>3107</v>
      </c>
      <c r="B378" s="9">
        <v>9</v>
      </c>
      <c r="C378" t="s">
        <v>3873</v>
      </c>
      <c r="D378" s="9">
        <v>1721642.4785900116</v>
      </c>
      <c r="E378" s="9">
        <v>1721642.4785900116</v>
      </c>
      <c r="F378" t="s">
        <v>4140</v>
      </c>
      <c r="G378" s="9"/>
      <c r="H378" t="s">
        <v>4777</v>
      </c>
      <c r="I378" s="311">
        <f>[2]stats!$D378</f>
        <v>1721642.4785900116</v>
      </c>
      <c r="J378" s="311">
        <f t="shared" si="5"/>
        <v>0</v>
      </c>
    </row>
    <row r="379" spans="1:10">
      <c r="A379" t="s">
        <v>3108</v>
      </c>
      <c r="B379" s="9">
        <v>9</v>
      </c>
      <c r="C379" t="s">
        <v>3874</v>
      </c>
      <c r="D379" s="9">
        <v>183421861.04442823</v>
      </c>
      <c r="E379" s="9">
        <v>1721642.4785900116</v>
      </c>
      <c r="F379" t="s">
        <v>4140</v>
      </c>
      <c r="G379" s="9"/>
      <c r="H379" t="s">
        <v>4778</v>
      </c>
      <c r="I379" s="311">
        <f>[2]stats!$D379</f>
        <v>183421861.04443911</v>
      </c>
      <c r="J379" s="315">
        <f t="shared" si="5"/>
        <v>-1.0877847671508789E-5</v>
      </c>
    </row>
    <row r="380" spans="1:10">
      <c r="A380" t="s">
        <v>3109</v>
      </c>
      <c r="B380" s="9">
        <v>9</v>
      </c>
      <c r="C380" t="s">
        <v>3875</v>
      </c>
      <c r="D380" s="9">
        <v>1</v>
      </c>
      <c r="E380" s="9">
        <v>1721642.4785900116</v>
      </c>
      <c r="F380" t="s">
        <v>4140</v>
      </c>
      <c r="G380" s="9"/>
      <c r="H380" t="s">
        <v>4779</v>
      </c>
      <c r="I380" s="311">
        <f>[2]stats!$D380</f>
        <v>1</v>
      </c>
      <c r="J380" s="311">
        <f t="shared" si="5"/>
        <v>0</v>
      </c>
    </row>
    <row r="381" spans="1:10">
      <c r="A381" t="s">
        <v>3110</v>
      </c>
      <c r="B381" s="9">
        <v>9</v>
      </c>
      <c r="C381" t="s">
        <v>3876</v>
      </c>
      <c r="D381" s="9">
        <v>106.53887977639052</v>
      </c>
      <c r="E381" s="9">
        <v>1721642.4785900116</v>
      </c>
      <c r="F381" t="s">
        <v>4140</v>
      </c>
      <c r="G381" s="9"/>
      <c r="H381" t="s">
        <v>4780</v>
      </c>
      <c r="I381" s="311">
        <f>[2]stats!$D381</f>
        <v>106.53887977639684</v>
      </c>
      <c r="J381" s="315">
        <f t="shared" si="5"/>
        <v>-6.3238303482648917E-12</v>
      </c>
    </row>
    <row r="382" spans="1:10">
      <c r="A382" t="s">
        <v>3111</v>
      </c>
      <c r="B382" s="9">
        <v>9</v>
      </c>
      <c r="C382" t="s">
        <v>3877</v>
      </c>
      <c r="D382" s="9">
        <v>1721642.4785900116</v>
      </c>
      <c r="E382" s="9">
        <v>1721642.4785900116</v>
      </c>
      <c r="F382" t="s">
        <v>4141</v>
      </c>
      <c r="G382" s="9"/>
      <c r="H382" t="s">
        <v>4781</v>
      </c>
      <c r="I382" s="311">
        <f>[2]stats!$D382</f>
        <v>1721642.4785900116</v>
      </c>
      <c r="J382" s="311">
        <f t="shared" si="5"/>
        <v>0</v>
      </c>
    </row>
    <row r="383" spans="1:10">
      <c r="A383" t="s">
        <v>3112</v>
      </c>
      <c r="B383" s="9">
        <v>9</v>
      </c>
      <c r="C383" t="s">
        <v>3878</v>
      </c>
      <c r="D383" s="9">
        <v>18745290129.035641</v>
      </c>
      <c r="E383" s="9">
        <v>1721642.4785900116</v>
      </c>
      <c r="F383" t="s">
        <v>4141</v>
      </c>
      <c r="G383" s="9"/>
      <c r="H383" t="s">
        <v>4782</v>
      </c>
      <c r="I383" s="311">
        <f>[2]stats!$D383</f>
        <v>18745290129.035652</v>
      </c>
      <c r="J383" s="311">
        <f t="shared" si="5"/>
        <v>0</v>
      </c>
    </row>
    <row r="384" spans="1:10">
      <c r="A384" t="s">
        <v>3113</v>
      </c>
      <c r="B384" s="9">
        <v>9</v>
      </c>
      <c r="C384" t="s">
        <v>3879</v>
      </c>
      <c r="D384" s="9">
        <v>1</v>
      </c>
      <c r="E384" s="9">
        <v>1721642.4785900116</v>
      </c>
      <c r="F384" t="s">
        <v>4141</v>
      </c>
      <c r="G384" s="9"/>
      <c r="H384" t="s">
        <v>4783</v>
      </c>
      <c r="I384" s="311">
        <f>[2]stats!$D384</f>
        <v>1</v>
      </c>
      <c r="J384" s="311">
        <f t="shared" si="5"/>
        <v>0</v>
      </c>
    </row>
    <row r="385" spans="1:10">
      <c r="A385" t="s">
        <v>3114</v>
      </c>
      <c r="B385" s="9">
        <v>9</v>
      </c>
      <c r="C385" t="s">
        <v>3880</v>
      </c>
      <c r="D385" s="9">
        <v>10888.027196208375</v>
      </c>
      <c r="E385" s="9">
        <v>1721642.4785900116</v>
      </c>
      <c r="F385" t="s">
        <v>4141</v>
      </c>
      <c r="G385" s="9"/>
      <c r="H385" t="s">
        <v>4784</v>
      </c>
      <c r="I385" s="311">
        <f>[2]stats!$D385</f>
        <v>10888.027196208381</v>
      </c>
      <c r="J385" s="311">
        <f t="shared" si="5"/>
        <v>0</v>
      </c>
    </row>
    <row r="386" spans="1:10">
      <c r="A386" t="s">
        <v>3115</v>
      </c>
      <c r="B386" s="9">
        <v>9</v>
      </c>
      <c r="C386" t="s">
        <v>3881</v>
      </c>
      <c r="D386" s="9">
        <v>369813.44331359863</v>
      </c>
      <c r="E386" s="9">
        <v>1721642.4785900116</v>
      </c>
      <c r="F386" t="s">
        <v>4142</v>
      </c>
      <c r="G386" s="9"/>
      <c r="H386" t="s">
        <v>4785</v>
      </c>
      <c r="I386" s="311">
        <f>[2]stats!$D386</f>
        <v>369813.44331359863</v>
      </c>
      <c r="J386" s="311">
        <f t="shared" si="5"/>
        <v>0</v>
      </c>
    </row>
    <row r="387" spans="1:10">
      <c r="A387" t="s">
        <v>3116</v>
      </c>
      <c r="B387" s="9">
        <v>9</v>
      </c>
      <c r="C387" t="s">
        <v>3882</v>
      </c>
      <c r="D387" s="9">
        <v>569738852.09815943</v>
      </c>
      <c r="E387" s="9">
        <v>1721642.4785900116</v>
      </c>
      <c r="F387" t="s">
        <v>4142</v>
      </c>
      <c r="G387" s="9"/>
      <c r="H387" t="s">
        <v>4786</v>
      </c>
      <c r="I387" s="311">
        <f>[2]stats!$D387</f>
        <v>569738852.09815943</v>
      </c>
      <c r="J387" s="311">
        <f t="shared" ref="J387:J450" si="6">D387-I387</f>
        <v>0</v>
      </c>
    </row>
    <row r="388" spans="1:10">
      <c r="A388" t="s">
        <v>3117</v>
      </c>
      <c r="B388" s="9">
        <v>9</v>
      </c>
      <c r="C388" t="s">
        <v>3883</v>
      </c>
      <c r="D388" s="9">
        <v>0.21480269446910252</v>
      </c>
      <c r="E388" s="9">
        <v>1721642.4785900116</v>
      </c>
      <c r="F388" t="s">
        <v>4142</v>
      </c>
      <c r="G388" s="9"/>
      <c r="H388" t="s">
        <v>4787</v>
      </c>
      <c r="I388" s="311">
        <f>[2]stats!$D388</f>
        <v>0.21480269446910252</v>
      </c>
      <c r="J388" s="311">
        <f t="shared" si="6"/>
        <v>0</v>
      </c>
    </row>
    <row r="389" spans="1:10">
      <c r="A389" t="s">
        <v>3118</v>
      </c>
      <c r="B389" s="9">
        <v>9</v>
      </c>
      <c r="C389" t="s">
        <v>3884</v>
      </c>
      <c r="D389" s="9">
        <v>330.92750625249636</v>
      </c>
      <c r="E389" s="9">
        <v>1721642.4785900116</v>
      </c>
      <c r="F389" t="s">
        <v>4142</v>
      </c>
      <c r="G389" s="9"/>
      <c r="H389" t="s">
        <v>4788</v>
      </c>
      <c r="I389" s="311">
        <f>[2]stats!$D389</f>
        <v>330.92750625249636</v>
      </c>
      <c r="J389" s="311">
        <f t="shared" si="6"/>
        <v>0</v>
      </c>
    </row>
    <row r="390" spans="1:10">
      <c r="A390" t="s">
        <v>3119</v>
      </c>
      <c r="B390" s="9">
        <v>9</v>
      </c>
      <c r="C390" t="s">
        <v>3885</v>
      </c>
      <c r="D390" s="9">
        <v>1539397.4216518402</v>
      </c>
      <c r="E390" s="9">
        <v>1721642.4785900116</v>
      </c>
      <c r="F390" t="s">
        <v>4143</v>
      </c>
      <c r="G390" s="9"/>
      <c r="H390" t="s">
        <v>4789</v>
      </c>
      <c r="I390" s="311">
        <f>[2]stats!$D390</f>
        <v>1539397.4216518402</v>
      </c>
      <c r="J390" s="311">
        <f t="shared" si="6"/>
        <v>0</v>
      </c>
    </row>
    <row r="391" spans="1:10">
      <c r="A391" t="s">
        <v>3120</v>
      </c>
      <c r="B391" s="9">
        <v>9</v>
      </c>
      <c r="C391" t="s">
        <v>3886</v>
      </c>
      <c r="D391" s="9">
        <v>5141974379.2472878</v>
      </c>
      <c r="E391" s="9">
        <v>1721642.4785900116</v>
      </c>
      <c r="F391" t="s">
        <v>4143</v>
      </c>
      <c r="G391" s="9"/>
      <c r="H391" t="s">
        <v>4790</v>
      </c>
      <c r="I391" s="311">
        <f>[2]stats!$D391</f>
        <v>5141974379.2472878</v>
      </c>
      <c r="J391" s="311">
        <f t="shared" si="6"/>
        <v>0</v>
      </c>
    </row>
    <row r="392" spans="1:10">
      <c r="A392" t="s">
        <v>3121</v>
      </c>
      <c r="B392" s="9">
        <v>9</v>
      </c>
      <c r="C392" t="s">
        <v>3887</v>
      </c>
      <c r="D392" s="9">
        <v>0.89414465592912984</v>
      </c>
      <c r="E392" s="9">
        <v>1721642.4785900116</v>
      </c>
      <c r="F392" t="s">
        <v>4143</v>
      </c>
      <c r="G392" s="9"/>
      <c r="H392" t="s">
        <v>4791</v>
      </c>
      <c r="I392" s="311">
        <f>[2]stats!$D392</f>
        <v>0.89414465592912984</v>
      </c>
      <c r="J392" s="311">
        <f t="shared" si="6"/>
        <v>0</v>
      </c>
    </row>
    <row r="393" spans="1:10">
      <c r="A393" t="s">
        <v>3122</v>
      </c>
      <c r="B393" s="9">
        <v>9</v>
      </c>
      <c r="C393" t="s">
        <v>3888</v>
      </c>
      <c r="D393" s="9">
        <v>2986.6679308810126</v>
      </c>
      <c r="E393" s="9">
        <v>1721642.4785900116</v>
      </c>
      <c r="F393" t="s">
        <v>4143</v>
      </c>
      <c r="G393" s="9"/>
      <c r="H393" t="s">
        <v>4792</v>
      </c>
      <c r="I393" s="311">
        <f>[2]stats!$D393</f>
        <v>2986.6679308810126</v>
      </c>
      <c r="J393" s="311">
        <f t="shared" si="6"/>
        <v>0</v>
      </c>
    </row>
    <row r="394" spans="1:10">
      <c r="A394" t="s">
        <v>3123</v>
      </c>
      <c r="B394" s="9">
        <v>9</v>
      </c>
      <c r="C394" t="s">
        <v>3889</v>
      </c>
      <c r="D394" s="9">
        <v>1721642.4785900116</v>
      </c>
      <c r="E394" s="9">
        <v>1721642.4785900116</v>
      </c>
      <c r="F394" t="s">
        <v>4144</v>
      </c>
      <c r="G394" s="9"/>
      <c r="H394" t="s">
        <v>4793</v>
      </c>
      <c r="I394" s="311">
        <f>[2]stats!$D394</f>
        <v>1721642.4785900116</v>
      </c>
      <c r="J394" s="311">
        <f t="shared" si="6"/>
        <v>0</v>
      </c>
    </row>
    <row r="395" spans="1:10">
      <c r="A395" t="s">
        <v>3124</v>
      </c>
      <c r="B395" s="9">
        <v>9</v>
      </c>
      <c r="C395" t="s">
        <v>3890</v>
      </c>
      <c r="D395" s="9">
        <v>41321889497.568718</v>
      </c>
      <c r="E395" s="9">
        <v>1721642.4785900116</v>
      </c>
      <c r="F395" t="s">
        <v>4144</v>
      </c>
      <c r="G395" s="9"/>
      <c r="H395" t="s">
        <v>4794</v>
      </c>
      <c r="I395" s="311">
        <f>[2]stats!$D395</f>
        <v>41321889497.568726</v>
      </c>
      <c r="J395" s="311">
        <f t="shared" si="6"/>
        <v>0</v>
      </c>
    </row>
    <row r="396" spans="1:10">
      <c r="A396" t="s">
        <v>3125</v>
      </c>
      <c r="B396" s="9">
        <v>9</v>
      </c>
      <c r="C396" t="s">
        <v>3891</v>
      </c>
      <c r="D396" s="9">
        <v>1</v>
      </c>
      <c r="E396" s="9">
        <v>1721642.4785900116</v>
      </c>
      <c r="F396" t="s">
        <v>4144</v>
      </c>
      <c r="G396" s="9"/>
      <c r="H396" t="s">
        <v>4795</v>
      </c>
      <c r="I396" s="311">
        <f>[2]stats!$D396</f>
        <v>1</v>
      </c>
      <c r="J396" s="311">
        <f t="shared" si="6"/>
        <v>0</v>
      </c>
    </row>
    <row r="397" spans="1:10">
      <c r="A397" t="s">
        <v>3126</v>
      </c>
      <c r="B397" s="9">
        <v>9</v>
      </c>
      <c r="C397" t="s">
        <v>3892</v>
      </c>
      <c r="D397" s="9">
        <v>24001.434683123331</v>
      </c>
      <c r="E397" s="9">
        <v>1721642.4785900116</v>
      </c>
      <c r="F397" t="s">
        <v>4144</v>
      </c>
      <c r="G397" s="9"/>
      <c r="H397" t="s">
        <v>4796</v>
      </c>
      <c r="I397" s="311">
        <f>[2]stats!$D397</f>
        <v>24001.434683123334</v>
      </c>
      <c r="J397" s="311">
        <f t="shared" si="6"/>
        <v>0</v>
      </c>
    </row>
    <row r="398" spans="1:10">
      <c r="A398" t="s">
        <v>3127</v>
      </c>
      <c r="B398" s="9">
        <v>10</v>
      </c>
      <c r="C398" t="s">
        <v>3893</v>
      </c>
      <c r="D398" s="9">
        <v>1585486.8079090118</v>
      </c>
      <c r="E398" s="9">
        <v>1732307.5169143677</v>
      </c>
      <c r="F398" t="s">
        <v>4145</v>
      </c>
      <c r="G398" s="9"/>
      <c r="H398" t="s">
        <v>4797</v>
      </c>
      <c r="I398" s="311">
        <f>[2]stats!$D398</f>
        <v>1585486.8079090118</v>
      </c>
      <c r="J398" s="311">
        <f t="shared" si="6"/>
        <v>0</v>
      </c>
    </row>
    <row r="399" spans="1:10">
      <c r="A399" t="s">
        <v>3128</v>
      </c>
      <c r="B399" s="9">
        <v>10</v>
      </c>
      <c r="C399" t="s">
        <v>3894</v>
      </c>
      <c r="D399" s="9">
        <v>30068075373.95647</v>
      </c>
      <c r="E399" s="9">
        <v>1732307.5169143677</v>
      </c>
      <c r="F399" t="s">
        <v>4145</v>
      </c>
      <c r="G399" s="9"/>
      <c r="H399" t="s">
        <v>4798</v>
      </c>
      <c r="I399" s="311">
        <f>[2]stats!$D399</f>
        <v>30068075373.95647</v>
      </c>
      <c r="J399" s="311">
        <f t="shared" si="6"/>
        <v>0</v>
      </c>
    </row>
    <row r="400" spans="1:10">
      <c r="A400" t="s">
        <v>3129</v>
      </c>
      <c r="B400" s="9">
        <v>10</v>
      </c>
      <c r="C400" t="s">
        <v>3895</v>
      </c>
      <c r="D400" s="9">
        <v>0.91524558568742065</v>
      </c>
      <c r="E400" s="9">
        <v>1732307.5169143677</v>
      </c>
      <c r="F400" t="s">
        <v>4145</v>
      </c>
      <c r="G400" s="9"/>
      <c r="H400" t="s">
        <v>4799</v>
      </c>
      <c r="I400" s="311">
        <f>[2]stats!$D400</f>
        <v>0.91524558568742065</v>
      </c>
      <c r="J400" s="311">
        <f t="shared" si="6"/>
        <v>0</v>
      </c>
    </row>
    <row r="401" spans="1:10">
      <c r="A401" t="s">
        <v>3130</v>
      </c>
      <c r="B401" s="9">
        <v>10</v>
      </c>
      <c r="C401" t="s">
        <v>3896</v>
      </c>
      <c r="D401" s="9">
        <v>17357.238873796799</v>
      </c>
      <c r="E401" s="9">
        <v>1732307.5169143677</v>
      </c>
      <c r="F401" t="s">
        <v>4145</v>
      </c>
      <c r="G401" s="9"/>
      <c r="H401" t="s">
        <v>4800</v>
      </c>
      <c r="I401" s="311">
        <f>[2]stats!$D401</f>
        <v>17357.238873796799</v>
      </c>
      <c r="J401" s="311">
        <f t="shared" si="6"/>
        <v>0</v>
      </c>
    </row>
    <row r="402" spans="1:10">
      <c r="A402" t="s">
        <v>3131</v>
      </c>
      <c r="B402" s="9">
        <v>10</v>
      </c>
      <c r="C402" t="s">
        <v>3897</v>
      </c>
      <c r="D402" s="9">
        <v>1606158.4872303009</v>
      </c>
      <c r="E402" s="9">
        <v>1732307.5169143677</v>
      </c>
      <c r="F402" t="s">
        <v>4146</v>
      </c>
      <c r="G402" s="9"/>
      <c r="H402" t="s">
        <v>4801</v>
      </c>
      <c r="I402" s="311">
        <f>[2]stats!$D402</f>
        <v>1606158.4872303009</v>
      </c>
      <c r="J402" s="311">
        <f t="shared" si="6"/>
        <v>0</v>
      </c>
    </row>
    <row r="403" spans="1:10">
      <c r="A403" t="s">
        <v>3132</v>
      </c>
      <c r="B403" s="9">
        <v>10</v>
      </c>
      <c r="C403" t="s">
        <v>3898</v>
      </c>
      <c r="D403" s="9">
        <v>16948902440.489187</v>
      </c>
      <c r="E403" s="9">
        <v>1732307.5169143677</v>
      </c>
      <c r="F403" t="s">
        <v>4146</v>
      </c>
      <c r="G403" s="9"/>
      <c r="H403" t="s">
        <v>4802</v>
      </c>
      <c r="I403" s="311">
        <f>[2]stats!$D403</f>
        <v>16948902440.489187</v>
      </c>
      <c r="J403" s="311">
        <f t="shared" si="6"/>
        <v>0</v>
      </c>
    </row>
    <row r="404" spans="1:10">
      <c r="A404" t="s">
        <v>3133</v>
      </c>
      <c r="B404" s="9">
        <v>10</v>
      </c>
      <c r="C404" t="s">
        <v>3899</v>
      </c>
      <c r="D404" s="9">
        <v>0.92717861669920665</v>
      </c>
      <c r="E404" s="9">
        <v>1732307.5169143677</v>
      </c>
      <c r="F404" t="s">
        <v>4146</v>
      </c>
      <c r="G404" s="9"/>
      <c r="H404" t="s">
        <v>4803</v>
      </c>
      <c r="I404" s="311">
        <f>[2]stats!$D404</f>
        <v>0.92717861669920665</v>
      </c>
      <c r="J404" s="311">
        <f t="shared" si="6"/>
        <v>0</v>
      </c>
    </row>
    <row r="405" spans="1:10">
      <c r="A405" t="s">
        <v>3134</v>
      </c>
      <c r="B405" s="9">
        <v>10</v>
      </c>
      <c r="C405" t="s">
        <v>3900</v>
      </c>
      <c r="D405" s="9">
        <v>9784.0032875219658</v>
      </c>
      <c r="E405" s="9">
        <v>1732307.5169143677</v>
      </c>
      <c r="F405" t="s">
        <v>4146</v>
      </c>
      <c r="G405" s="9"/>
      <c r="H405" t="s">
        <v>4804</v>
      </c>
      <c r="I405" s="311">
        <f>[2]stats!$D405</f>
        <v>9784.0032875219658</v>
      </c>
      <c r="J405" s="311">
        <f t="shared" si="6"/>
        <v>0</v>
      </c>
    </row>
    <row r="406" spans="1:10">
      <c r="A406" t="s">
        <v>3135</v>
      </c>
      <c r="B406" s="9">
        <v>10</v>
      </c>
      <c r="C406" t="s">
        <v>3901</v>
      </c>
      <c r="D406" s="9">
        <v>1732307.5169143677</v>
      </c>
      <c r="E406" s="9">
        <v>1732307.5169143677</v>
      </c>
      <c r="F406" t="s">
        <v>4147</v>
      </c>
      <c r="G406" s="9"/>
      <c r="H406" t="s">
        <v>4805</v>
      </c>
      <c r="I406" s="311">
        <f>[2]stats!$D406</f>
        <v>1732307.5169143677</v>
      </c>
      <c r="J406" s="311">
        <f t="shared" si="6"/>
        <v>0</v>
      </c>
    </row>
    <row r="407" spans="1:10">
      <c r="A407" t="s">
        <v>3136</v>
      </c>
      <c r="B407" s="9">
        <v>10</v>
      </c>
      <c r="C407" t="s">
        <v>3902</v>
      </c>
      <c r="D407" s="9">
        <v>94720256777.349792</v>
      </c>
      <c r="E407" s="9">
        <v>1732307.5169143677</v>
      </c>
      <c r="F407" t="s">
        <v>4147</v>
      </c>
      <c r="G407" s="9"/>
      <c r="H407" t="s">
        <v>4806</v>
      </c>
      <c r="I407" s="311">
        <f>[2]stats!$D407</f>
        <v>94720256777.349808</v>
      </c>
      <c r="J407" s="311">
        <f t="shared" si="6"/>
        <v>0</v>
      </c>
    </row>
    <row r="408" spans="1:10">
      <c r="A408" t="s">
        <v>3137</v>
      </c>
      <c r="B408" s="9">
        <v>10</v>
      </c>
      <c r="C408" t="s">
        <v>3903</v>
      </c>
      <c r="D408" s="9">
        <v>1</v>
      </c>
      <c r="E408" s="9">
        <v>1732307.5169143677</v>
      </c>
      <c r="F408" t="s">
        <v>4147</v>
      </c>
      <c r="G408" s="9"/>
      <c r="H408" t="s">
        <v>4807</v>
      </c>
      <c r="I408" s="311">
        <f>[2]stats!$D408</f>
        <v>1</v>
      </c>
      <c r="J408" s="311">
        <f t="shared" si="6"/>
        <v>0</v>
      </c>
    </row>
    <row r="409" spans="1:10">
      <c r="A409" t="s">
        <v>3138</v>
      </c>
      <c r="B409" s="9">
        <v>10</v>
      </c>
      <c r="C409" t="s">
        <v>3904</v>
      </c>
      <c r="D409" s="9">
        <v>54678.6617575083</v>
      </c>
      <c r="E409" s="9">
        <v>1732307.5169143677</v>
      </c>
      <c r="F409" t="s">
        <v>4147</v>
      </c>
      <c r="G409" s="9"/>
      <c r="H409" t="s">
        <v>4808</v>
      </c>
      <c r="I409" s="311">
        <f>[2]stats!$D409</f>
        <v>54678.661757508307</v>
      </c>
      <c r="J409" s="311">
        <f t="shared" si="6"/>
        <v>0</v>
      </c>
    </row>
    <row r="410" spans="1:10">
      <c r="A410" t="s">
        <v>3139</v>
      </c>
      <c r="B410" s="9">
        <v>10</v>
      </c>
      <c r="C410" t="s">
        <v>3905</v>
      </c>
      <c r="D410" s="9">
        <v>1732307.5169143677</v>
      </c>
      <c r="E410" s="9">
        <v>1732307.5169143677</v>
      </c>
      <c r="F410" t="s">
        <v>4148</v>
      </c>
      <c r="G410" s="9"/>
      <c r="H410" t="s">
        <v>4809</v>
      </c>
      <c r="I410" s="311">
        <f>[2]stats!$D410</f>
        <v>1732307.5169143677</v>
      </c>
      <c r="J410" s="311">
        <f t="shared" si="6"/>
        <v>0</v>
      </c>
    </row>
    <row r="411" spans="1:10">
      <c r="A411" t="s">
        <v>3140</v>
      </c>
      <c r="B411" s="9">
        <v>10</v>
      </c>
      <c r="C411" t="s">
        <v>3906</v>
      </c>
      <c r="D411" s="9">
        <v>28565765793.319508</v>
      </c>
      <c r="E411" s="9">
        <v>1732307.5169143677</v>
      </c>
      <c r="F411" t="s">
        <v>4148</v>
      </c>
      <c r="G411" s="9"/>
      <c r="H411" t="s">
        <v>4810</v>
      </c>
      <c r="I411" s="311">
        <f>[2]stats!$D411</f>
        <v>28565765793.319508</v>
      </c>
      <c r="J411" s="311">
        <f t="shared" si="6"/>
        <v>0</v>
      </c>
    </row>
    <row r="412" spans="1:10">
      <c r="A412" t="s">
        <v>3141</v>
      </c>
      <c r="B412" s="9">
        <v>10</v>
      </c>
      <c r="C412" t="s">
        <v>3907</v>
      </c>
      <c r="D412" s="9">
        <v>1</v>
      </c>
      <c r="E412" s="9">
        <v>1732307.5169143677</v>
      </c>
      <c r="F412" t="s">
        <v>4148</v>
      </c>
      <c r="G412" s="9"/>
      <c r="H412" t="s">
        <v>4811</v>
      </c>
      <c r="I412" s="311">
        <f>[2]stats!$D412</f>
        <v>1</v>
      </c>
      <c r="J412" s="311">
        <f t="shared" si="6"/>
        <v>0</v>
      </c>
    </row>
    <row r="413" spans="1:10">
      <c r="A413" t="s">
        <v>3142</v>
      </c>
      <c r="B413" s="9">
        <v>10</v>
      </c>
      <c r="C413" t="s">
        <v>3908</v>
      </c>
      <c r="D413" s="9">
        <v>16490.008566262884</v>
      </c>
      <c r="E413" s="9">
        <v>1732307.5169143677</v>
      </c>
      <c r="F413" t="s">
        <v>4148</v>
      </c>
      <c r="G413" s="9"/>
      <c r="H413" t="s">
        <v>4812</v>
      </c>
      <c r="I413" s="311">
        <f>[2]stats!$D413</f>
        <v>16490.008566262884</v>
      </c>
      <c r="J413" s="311">
        <f t="shared" si="6"/>
        <v>0</v>
      </c>
    </row>
    <row r="414" spans="1:10">
      <c r="A414" t="s">
        <v>3143</v>
      </c>
      <c r="B414" s="9">
        <v>10</v>
      </c>
      <c r="C414" t="s">
        <v>3909</v>
      </c>
      <c r="D414" s="9">
        <v>1732307.5169143677</v>
      </c>
      <c r="E414" s="9">
        <v>1732307.5169143677</v>
      </c>
      <c r="F414" t="s">
        <v>4149</v>
      </c>
      <c r="G414" s="9"/>
      <c r="H414" t="s">
        <v>4813</v>
      </c>
      <c r="I414" s="311">
        <f>[2]stats!$D414</f>
        <v>1732307.5169143677</v>
      </c>
      <c r="J414" s="311">
        <f t="shared" si="6"/>
        <v>0</v>
      </c>
    </row>
    <row r="415" spans="1:10">
      <c r="A415" t="s">
        <v>3144</v>
      </c>
      <c r="B415" s="9">
        <v>10</v>
      </c>
      <c r="C415" t="s">
        <v>3910</v>
      </c>
      <c r="D415" s="9">
        <v>58633841167.275978</v>
      </c>
      <c r="E415" s="9">
        <v>1732307.5169143677</v>
      </c>
      <c r="F415" t="s">
        <v>4149</v>
      </c>
      <c r="G415" s="9"/>
      <c r="H415" t="s">
        <v>4814</v>
      </c>
      <c r="I415" s="311">
        <f>[2]stats!$D415</f>
        <v>58633841167.275978</v>
      </c>
      <c r="J415" s="311">
        <f t="shared" si="6"/>
        <v>0</v>
      </c>
    </row>
    <row r="416" spans="1:10">
      <c r="A416" t="s">
        <v>3145</v>
      </c>
      <c r="B416" s="9">
        <v>10</v>
      </c>
      <c r="C416" t="s">
        <v>3911</v>
      </c>
      <c r="D416" s="9">
        <v>1</v>
      </c>
      <c r="E416" s="9">
        <v>1732307.5169143677</v>
      </c>
      <c r="F416" t="s">
        <v>4149</v>
      </c>
      <c r="G416" s="9"/>
      <c r="H416" t="s">
        <v>4815</v>
      </c>
      <c r="I416" s="311">
        <f>[2]stats!$D416</f>
        <v>1</v>
      </c>
      <c r="J416" s="311">
        <f t="shared" si="6"/>
        <v>0</v>
      </c>
    </row>
    <row r="417" spans="1:10">
      <c r="A417" t="s">
        <v>3146</v>
      </c>
      <c r="B417" s="9">
        <v>10</v>
      </c>
      <c r="C417" t="s">
        <v>3912</v>
      </c>
      <c r="D417" s="9">
        <v>33847.247440059684</v>
      </c>
      <c r="E417" s="9">
        <v>1732307.5169143677</v>
      </c>
      <c r="F417" t="s">
        <v>4149</v>
      </c>
      <c r="G417" s="9"/>
      <c r="H417" t="s">
        <v>4816</v>
      </c>
      <c r="I417" s="311">
        <f>[2]stats!$D417</f>
        <v>33847.247440059684</v>
      </c>
      <c r="J417" s="311">
        <f t="shared" si="6"/>
        <v>0</v>
      </c>
    </row>
    <row r="418" spans="1:10">
      <c r="A418" t="s">
        <v>3147</v>
      </c>
      <c r="B418" s="9">
        <v>10</v>
      </c>
      <c r="C418" t="s">
        <v>3913</v>
      </c>
      <c r="D418" s="9">
        <v>1650453.2440738678</v>
      </c>
      <c r="E418" s="9">
        <v>1732307.5169143677</v>
      </c>
      <c r="F418" t="s">
        <v>4150</v>
      </c>
      <c r="G418" s="9"/>
      <c r="H418" t="s">
        <v>4817</v>
      </c>
      <c r="I418" s="311">
        <f>[2]stats!$D418</f>
        <v>1650453.2440738678</v>
      </c>
      <c r="J418" s="311">
        <f t="shared" si="6"/>
        <v>0</v>
      </c>
    </row>
    <row r="419" spans="1:10">
      <c r="A419" t="s">
        <v>3148</v>
      </c>
      <c r="B419" s="9">
        <v>10</v>
      </c>
      <c r="C419" t="s">
        <v>3914</v>
      </c>
      <c r="D419" s="9">
        <v>35728860881.678879</v>
      </c>
      <c r="E419" s="9">
        <v>1732307.5169143677</v>
      </c>
      <c r="F419" t="s">
        <v>4150</v>
      </c>
      <c r="G419" s="9"/>
      <c r="H419" t="s">
        <v>4818</v>
      </c>
      <c r="I419" s="311">
        <f>[2]stats!$D419</f>
        <v>35728860881.678879</v>
      </c>
      <c r="J419" s="311">
        <f t="shared" si="6"/>
        <v>0</v>
      </c>
    </row>
    <row r="420" spans="1:10">
      <c r="A420" t="s">
        <v>3149</v>
      </c>
      <c r="B420" s="9">
        <v>10</v>
      </c>
      <c r="C420" t="s">
        <v>3915</v>
      </c>
      <c r="D420" s="9">
        <v>0.95274841675553024</v>
      </c>
      <c r="E420" s="9">
        <v>1732307.5169143677</v>
      </c>
      <c r="F420" t="s">
        <v>4150</v>
      </c>
      <c r="G420" s="9"/>
      <c r="H420" t="s">
        <v>4819</v>
      </c>
      <c r="I420" s="311">
        <f>[2]stats!$D420</f>
        <v>0.95274841675553024</v>
      </c>
      <c r="J420" s="311">
        <f t="shared" si="6"/>
        <v>0</v>
      </c>
    </row>
    <row r="421" spans="1:10">
      <c r="A421" t="s">
        <v>3150</v>
      </c>
      <c r="B421" s="9">
        <v>10</v>
      </c>
      <c r="C421" t="s">
        <v>3916</v>
      </c>
      <c r="D421" s="9">
        <v>20625.010590105896</v>
      </c>
      <c r="E421" s="9">
        <v>1732307.5169143677</v>
      </c>
      <c r="F421" t="s">
        <v>4150</v>
      </c>
      <c r="G421" s="9"/>
      <c r="H421" t="s">
        <v>4820</v>
      </c>
      <c r="I421" s="311">
        <f>[2]stats!$D421</f>
        <v>20625.010590105896</v>
      </c>
      <c r="J421" s="311">
        <f t="shared" si="6"/>
        <v>0</v>
      </c>
    </row>
    <row r="422" spans="1:10">
      <c r="A422" t="s">
        <v>3151</v>
      </c>
      <c r="B422" s="9">
        <v>10</v>
      </c>
      <c r="C422" t="s">
        <v>3917</v>
      </c>
      <c r="D422" s="9">
        <v>1732307.5169143677</v>
      </c>
      <c r="E422" s="9">
        <v>1732307.5169143677</v>
      </c>
      <c r="F422" t="s">
        <v>4151</v>
      </c>
      <c r="G422" s="9"/>
      <c r="H422" t="s">
        <v>4821</v>
      </c>
      <c r="I422" s="311">
        <f>[2]stats!$D422</f>
        <v>1732307.5169143677</v>
      </c>
      <c r="J422" s="311">
        <f t="shared" si="6"/>
        <v>0</v>
      </c>
    </row>
    <row r="423" spans="1:10">
      <c r="A423" t="s">
        <v>3152</v>
      </c>
      <c r="B423" s="9">
        <v>10</v>
      </c>
      <c r="C423" t="s">
        <v>3918</v>
      </c>
      <c r="D423" s="9">
        <v>357554728.39492643</v>
      </c>
      <c r="E423" s="9">
        <v>1732307.5169143677</v>
      </c>
      <c r="F423" t="s">
        <v>4151</v>
      </c>
      <c r="G423" s="9"/>
      <c r="H423" t="s">
        <v>4822</v>
      </c>
      <c r="I423" s="311">
        <f>[2]stats!$D423</f>
        <v>357554728.39494759</v>
      </c>
      <c r="J423" s="315">
        <f t="shared" si="6"/>
        <v>-2.1159648895263672E-5</v>
      </c>
    </row>
    <row r="424" spans="1:10">
      <c r="A424" t="s">
        <v>3153</v>
      </c>
      <c r="B424" s="9">
        <v>10</v>
      </c>
      <c r="C424" t="s">
        <v>3919</v>
      </c>
      <c r="D424" s="9">
        <v>1</v>
      </c>
      <c r="E424" s="9">
        <v>1732307.5169143677</v>
      </c>
      <c r="F424" t="s">
        <v>4151</v>
      </c>
      <c r="G424" s="9"/>
      <c r="H424" t="s">
        <v>4823</v>
      </c>
      <c r="I424" s="311">
        <f>[2]stats!$D424</f>
        <v>1</v>
      </c>
      <c r="J424" s="311">
        <f t="shared" si="6"/>
        <v>0</v>
      </c>
    </row>
    <row r="425" spans="1:10">
      <c r="A425" t="s">
        <v>3154</v>
      </c>
      <c r="B425" s="9">
        <v>10</v>
      </c>
      <c r="C425" t="s">
        <v>3920</v>
      </c>
      <c r="D425" s="9">
        <v>206.40372734271364</v>
      </c>
      <c r="E425" s="9">
        <v>1732307.5169143677</v>
      </c>
      <c r="F425" t="s">
        <v>4151</v>
      </c>
      <c r="G425" s="9"/>
      <c r="H425" t="s">
        <v>4824</v>
      </c>
      <c r="I425" s="311">
        <f>[2]stats!$D425</f>
        <v>206.40372734272586</v>
      </c>
      <c r="J425" s="315">
        <f t="shared" si="6"/>
        <v>-1.2221335055073723E-11</v>
      </c>
    </row>
    <row r="426" spans="1:10">
      <c r="A426" t="s">
        <v>3155</v>
      </c>
      <c r="B426" s="9">
        <v>10</v>
      </c>
      <c r="C426" t="s">
        <v>3921</v>
      </c>
      <c r="D426" s="9">
        <v>1732307.5169143677</v>
      </c>
      <c r="E426" s="9">
        <v>1732307.5169143677</v>
      </c>
      <c r="F426" t="s">
        <v>4152</v>
      </c>
      <c r="G426" s="9"/>
      <c r="H426" t="s">
        <v>4825</v>
      </c>
      <c r="I426" s="311">
        <f>[2]stats!$D426</f>
        <v>1732307.5169143677</v>
      </c>
      <c r="J426" s="311">
        <f t="shared" si="6"/>
        <v>0</v>
      </c>
    </row>
    <row r="427" spans="1:10">
      <c r="A427" t="s">
        <v>3156</v>
      </c>
      <c r="B427" s="9">
        <v>10</v>
      </c>
      <c r="C427" t="s">
        <v>3922</v>
      </c>
      <c r="D427" s="9">
        <v>36086415610.073807</v>
      </c>
      <c r="E427" s="9">
        <v>1732307.5169143677</v>
      </c>
      <c r="F427" t="s">
        <v>4152</v>
      </c>
      <c r="G427" s="9"/>
      <c r="H427" t="s">
        <v>4826</v>
      </c>
      <c r="I427" s="311">
        <f>[2]stats!$D427</f>
        <v>36086415610.07383</v>
      </c>
      <c r="J427" s="311">
        <f t="shared" si="6"/>
        <v>0</v>
      </c>
    </row>
    <row r="428" spans="1:10">
      <c r="A428" t="s">
        <v>3157</v>
      </c>
      <c r="B428" s="9">
        <v>10</v>
      </c>
      <c r="C428" t="s">
        <v>3923</v>
      </c>
      <c r="D428" s="9">
        <v>1</v>
      </c>
      <c r="E428" s="9">
        <v>1732307.5169143677</v>
      </c>
      <c r="F428" t="s">
        <v>4152</v>
      </c>
      <c r="G428" s="9"/>
      <c r="H428" t="s">
        <v>4827</v>
      </c>
      <c r="I428" s="311">
        <f>[2]stats!$D428</f>
        <v>1</v>
      </c>
      <c r="J428" s="311">
        <f t="shared" si="6"/>
        <v>0</v>
      </c>
    </row>
    <row r="429" spans="1:10">
      <c r="A429" t="s">
        <v>3158</v>
      </c>
      <c r="B429" s="9">
        <v>10</v>
      </c>
      <c r="C429" t="s">
        <v>3924</v>
      </c>
      <c r="D429" s="9">
        <v>20831.414317448609</v>
      </c>
      <c r="E429" s="9">
        <v>1732307.5169143677</v>
      </c>
      <c r="F429" t="s">
        <v>4152</v>
      </c>
      <c r="G429" s="9"/>
      <c r="H429" t="s">
        <v>4828</v>
      </c>
      <c r="I429" s="311">
        <f>[2]stats!$D429</f>
        <v>20831.414317448623</v>
      </c>
      <c r="J429" s="311">
        <f t="shared" si="6"/>
        <v>0</v>
      </c>
    </row>
    <row r="430" spans="1:10">
      <c r="A430" t="s">
        <v>3159</v>
      </c>
      <c r="B430" s="9">
        <v>10</v>
      </c>
      <c r="C430" t="s">
        <v>3925</v>
      </c>
      <c r="D430" s="9">
        <v>581543.29272270203</v>
      </c>
      <c r="E430" s="9">
        <v>1732307.5169143677</v>
      </c>
      <c r="F430" t="s">
        <v>4153</v>
      </c>
      <c r="G430" s="9"/>
      <c r="H430" t="s">
        <v>4829</v>
      </c>
      <c r="I430" s="311">
        <f>[2]stats!$D430</f>
        <v>581543.29272270203</v>
      </c>
      <c r="J430" s="311">
        <f t="shared" si="6"/>
        <v>0</v>
      </c>
    </row>
    <row r="431" spans="1:10">
      <c r="A431" t="s">
        <v>3160</v>
      </c>
      <c r="B431" s="9">
        <v>10</v>
      </c>
      <c r="C431" t="s">
        <v>3926</v>
      </c>
      <c r="D431" s="9">
        <v>3495586784.3699493</v>
      </c>
      <c r="E431" s="9">
        <v>1732307.5169143677</v>
      </c>
      <c r="F431" t="s">
        <v>4153</v>
      </c>
      <c r="G431" s="9"/>
      <c r="H431" t="s">
        <v>4830</v>
      </c>
      <c r="I431" s="311">
        <f>[2]stats!$D431</f>
        <v>3495586784.3699493</v>
      </c>
      <c r="J431" s="311">
        <f t="shared" si="6"/>
        <v>0</v>
      </c>
    </row>
    <row r="432" spans="1:10">
      <c r="A432" t="s">
        <v>3161</v>
      </c>
      <c r="B432" s="9">
        <v>10</v>
      </c>
      <c r="C432" t="s">
        <v>3927</v>
      </c>
      <c r="D432" s="9">
        <v>0.33570442144046253</v>
      </c>
      <c r="E432" s="9">
        <v>1732307.5169143677</v>
      </c>
      <c r="F432" t="s">
        <v>4153</v>
      </c>
      <c r="G432" s="9"/>
      <c r="H432" t="s">
        <v>4831</v>
      </c>
      <c r="I432" s="311">
        <f>[2]stats!$D432</f>
        <v>0.33570442144046253</v>
      </c>
      <c r="J432" s="311">
        <f t="shared" si="6"/>
        <v>0</v>
      </c>
    </row>
    <row r="433" spans="1:10">
      <c r="A433" t="s">
        <v>3162</v>
      </c>
      <c r="B433" s="9">
        <v>10</v>
      </c>
      <c r="C433" t="s">
        <v>3928</v>
      </c>
      <c r="D433" s="9">
        <v>2017.878898659045</v>
      </c>
      <c r="E433" s="9">
        <v>1732307.5169143677</v>
      </c>
      <c r="F433" t="s">
        <v>4153</v>
      </c>
      <c r="G433" s="9"/>
      <c r="H433" t="s">
        <v>4832</v>
      </c>
      <c r="I433" s="311">
        <f>[2]stats!$D433</f>
        <v>2017.878898659045</v>
      </c>
      <c r="J433" s="311">
        <f t="shared" si="6"/>
        <v>0</v>
      </c>
    </row>
    <row r="434" spans="1:10">
      <c r="A434" t="s">
        <v>3163</v>
      </c>
      <c r="B434" s="9">
        <v>10</v>
      </c>
      <c r="C434" t="s">
        <v>3929</v>
      </c>
      <c r="D434" s="9">
        <v>1585486.8079090118</v>
      </c>
      <c r="E434" s="9">
        <v>1732307.5169143677</v>
      </c>
      <c r="F434" t="s">
        <v>4154</v>
      </c>
      <c r="G434" s="9"/>
      <c r="H434" t="s">
        <v>4833</v>
      </c>
      <c r="I434" s="311">
        <f>[2]stats!$D434</f>
        <v>1585486.8079090118</v>
      </c>
      <c r="J434" s="311">
        <f t="shared" si="6"/>
        <v>0</v>
      </c>
    </row>
    <row r="435" spans="1:10">
      <c r="A435" t="s">
        <v>3164</v>
      </c>
      <c r="B435" s="9">
        <v>10</v>
      </c>
      <c r="C435" t="s">
        <v>3930</v>
      </c>
      <c r="D435" s="9">
        <v>13453315656.119238</v>
      </c>
      <c r="E435" s="9">
        <v>1732307.5169143677</v>
      </c>
      <c r="F435" t="s">
        <v>4154</v>
      </c>
      <c r="G435" s="9"/>
      <c r="H435" t="s">
        <v>4834</v>
      </c>
      <c r="I435" s="311">
        <f>[2]stats!$D435</f>
        <v>13453315656.119238</v>
      </c>
      <c r="J435" s="311">
        <f t="shared" si="6"/>
        <v>0</v>
      </c>
    </row>
    <row r="436" spans="1:10">
      <c r="A436" t="s">
        <v>3165</v>
      </c>
      <c r="B436" s="9">
        <v>10</v>
      </c>
      <c r="C436" t="s">
        <v>3931</v>
      </c>
      <c r="D436" s="9">
        <v>0.91524558568742065</v>
      </c>
      <c r="E436" s="9">
        <v>1732307.5169143677</v>
      </c>
      <c r="F436" t="s">
        <v>4154</v>
      </c>
      <c r="G436" s="9"/>
      <c r="H436" t="s">
        <v>4835</v>
      </c>
      <c r="I436" s="311">
        <f>[2]stats!$D436</f>
        <v>0.91524558568742065</v>
      </c>
      <c r="J436" s="311">
        <f t="shared" si="6"/>
        <v>0</v>
      </c>
    </row>
    <row r="437" spans="1:10">
      <c r="A437" t="s">
        <v>3166</v>
      </c>
      <c r="B437" s="9">
        <v>10</v>
      </c>
      <c r="C437" t="s">
        <v>3932</v>
      </c>
      <c r="D437" s="9">
        <v>7766.1243888629215</v>
      </c>
      <c r="E437" s="9">
        <v>1732307.5169143677</v>
      </c>
      <c r="F437" t="s">
        <v>4154</v>
      </c>
      <c r="G437" s="9"/>
      <c r="H437" t="s">
        <v>4836</v>
      </c>
      <c r="I437" s="311">
        <f>[2]stats!$D437</f>
        <v>7766.1243888629215</v>
      </c>
      <c r="J437" s="311">
        <f t="shared" si="6"/>
        <v>0</v>
      </c>
    </row>
    <row r="438" spans="1:10">
      <c r="A438" t="s">
        <v>3167</v>
      </c>
      <c r="B438" s="9">
        <v>10</v>
      </c>
      <c r="C438" t="s">
        <v>3933</v>
      </c>
      <c r="D438" s="9">
        <v>1732307.5169143677</v>
      </c>
      <c r="E438" s="9">
        <v>1732307.5169143677</v>
      </c>
      <c r="F438" t="s">
        <v>4155</v>
      </c>
      <c r="G438" s="9"/>
      <c r="H438" t="s">
        <v>4837</v>
      </c>
      <c r="I438" s="311">
        <f>[2]stats!$D438</f>
        <v>1732307.5169143677</v>
      </c>
      <c r="J438" s="311">
        <f t="shared" si="6"/>
        <v>0</v>
      </c>
    </row>
    <row r="439" spans="1:10">
      <c r="A439" t="s">
        <v>3168</v>
      </c>
      <c r="B439" s="9">
        <v>10</v>
      </c>
      <c r="C439" t="s">
        <v>3934</v>
      </c>
      <c r="D439" s="9">
        <v>77771354336.860596</v>
      </c>
      <c r="E439" s="9">
        <v>1732307.5169143677</v>
      </c>
      <c r="F439" t="s">
        <v>4155</v>
      </c>
      <c r="G439" s="9"/>
      <c r="H439" t="s">
        <v>4838</v>
      </c>
      <c r="I439" s="311">
        <f>[2]stats!$D439</f>
        <v>77771354336.860626</v>
      </c>
      <c r="J439" s="311">
        <f t="shared" si="6"/>
        <v>0</v>
      </c>
    </row>
    <row r="440" spans="1:10">
      <c r="A440" t="s">
        <v>3169</v>
      </c>
      <c r="B440" s="9">
        <v>10</v>
      </c>
      <c r="C440" t="s">
        <v>3935</v>
      </c>
      <c r="D440" s="9">
        <v>1</v>
      </c>
      <c r="E440" s="9">
        <v>1732307.5169143677</v>
      </c>
      <c r="F440" t="s">
        <v>4155</v>
      </c>
      <c r="G440" s="9"/>
      <c r="H440" t="s">
        <v>4839</v>
      </c>
      <c r="I440" s="311">
        <f>[2]stats!$D440</f>
        <v>1</v>
      </c>
      <c r="J440" s="311">
        <f t="shared" si="6"/>
        <v>0</v>
      </c>
    </row>
    <row r="441" spans="1:10">
      <c r="A441" t="s">
        <v>3170</v>
      </c>
      <c r="B441" s="9">
        <v>10</v>
      </c>
      <c r="C441" t="s">
        <v>3936</v>
      </c>
      <c r="D441" s="9">
        <v>44894.658469986323</v>
      </c>
      <c r="E441" s="9">
        <v>1732307.5169143677</v>
      </c>
      <c r="F441" t="s">
        <v>4155</v>
      </c>
      <c r="G441" s="9"/>
      <c r="H441" t="s">
        <v>4840</v>
      </c>
      <c r="I441" s="311">
        <f>[2]stats!$D441</f>
        <v>44894.658469986345</v>
      </c>
      <c r="J441" s="311">
        <f t="shared" si="6"/>
        <v>0</v>
      </c>
    </row>
    <row r="442" spans="1:10">
      <c r="A442" t="s">
        <v>3171</v>
      </c>
      <c r="B442" s="9">
        <v>1</v>
      </c>
      <c r="C442" t="s">
        <v>3937</v>
      </c>
      <c r="D442" s="9">
        <v>9.5211216328532321E-3</v>
      </c>
      <c r="E442" s="9"/>
      <c r="F442" t="s">
        <v>4155</v>
      </c>
      <c r="G442" s="9"/>
      <c r="H442" t="s">
        <v>4841</v>
      </c>
      <c r="I442" s="311">
        <f>[2]stats!$D442</f>
        <v>9.5211216328532373E-3</v>
      </c>
      <c r="J442" s="311">
        <f t="shared" si="6"/>
        <v>0</v>
      </c>
    </row>
    <row r="443" spans="1:10">
      <c r="A443" t="s">
        <v>3172</v>
      </c>
      <c r="B443" s="9">
        <v>1</v>
      </c>
      <c r="C443" t="s">
        <v>3937</v>
      </c>
      <c r="D443" s="9">
        <v>1.0745564974582645E-2</v>
      </c>
      <c r="E443" s="9"/>
      <c r="F443" t="s">
        <v>4156</v>
      </c>
      <c r="G443" s="9"/>
      <c r="H443" t="s">
        <v>4842</v>
      </c>
      <c r="I443" s="311">
        <f>[2]stats!$D443</f>
        <v>1.0745564974582652E-2</v>
      </c>
      <c r="J443" s="311">
        <f t="shared" si="6"/>
        <v>0</v>
      </c>
    </row>
    <row r="444" spans="1:10">
      <c r="A444" t="s">
        <v>3173</v>
      </c>
      <c r="B444" s="9">
        <v>1</v>
      </c>
      <c r="C444" t="s">
        <v>3937</v>
      </c>
      <c r="D444" s="9">
        <v>1.2244433417294121E-3</v>
      </c>
      <c r="E444" s="9"/>
      <c r="F444" t="s">
        <v>4157</v>
      </c>
      <c r="G444" s="9"/>
      <c r="H444" t="s">
        <v>4843</v>
      </c>
      <c r="I444" s="311">
        <f>[2]stats!$D444</f>
        <v>1.2244433417294121E-3</v>
      </c>
      <c r="J444" s="311">
        <f t="shared" si="6"/>
        <v>0</v>
      </c>
    </row>
    <row r="445" spans="1:10">
      <c r="A445" t="s">
        <v>3174</v>
      </c>
      <c r="B445" s="9">
        <v>1</v>
      </c>
      <c r="C445" t="s">
        <v>3937</v>
      </c>
      <c r="D445" s="9">
        <v>2.7499399091539204E-3</v>
      </c>
      <c r="E445" s="9"/>
      <c r="F445" t="s">
        <v>4158</v>
      </c>
      <c r="G445" s="9"/>
      <c r="H445" t="s">
        <v>4844</v>
      </c>
      <c r="I445" s="311">
        <f>[2]stats!$D445</f>
        <v>2.7499399091539204E-3</v>
      </c>
      <c r="J445" s="311">
        <f t="shared" si="6"/>
        <v>0</v>
      </c>
    </row>
    <row r="446" spans="1:10">
      <c r="A446" t="s">
        <v>3175</v>
      </c>
      <c r="B446" s="9">
        <v>1</v>
      </c>
      <c r="C446" t="s">
        <v>3937</v>
      </c>
      <c r="D446" s="9">
        <v>8.9193273634341597E-5</v>
      </c>
      <c r="E446" s="9"/>
      <c r="F446" t="s">
        <v>4159</v>
      </c>
      <c r="G446" s="9"/>
      <c r="H446" t="s">
        <v>4845</v>
      </c>
      <c r="I446" s="311">
        <f>[2]stats!$D446</f>
        <v>8.9193273634346882E-5</v>
      </c>
      <c r="J446" s="315">
        <f t="shared" si="6"/>
        <v>-5.2854855908668341E-18</v>
      </c>
    </row>
    <row r="447" spans="1:10">
      <c r="A447" t="s">
        <v>3176</v>
      </c>
      <c r="B447" s="9">
        <v>1</v>
      </c>
      <c r="C447" t="s">
        <v>3937</v>
      </c>
      <c r="D447" s="9">
        <v>2.8391331827882622E-3</v>
      </c>
      <c r="E447" s="9"/>
      <c r="F447" t="s">
        <v>4160</v>
      </c>
      <c r="G447" s="9"/>
      <c r="H447" t="s">
        <v>4846</v>
      </c>
      <c r="I447" s="311">
        <f>[2]stats!$D447</f>
        <v>2.8391331827882669E-3</v>
      </c>
      <c r="J447" s="315">
        <f t="shared" si="6"/>
        <v>-4.7704895589362195E-18</v>
      </c>
    </row>
    <row r="448" spans="1:10">
      <c r="A448" t="s">
        <v>3177</v>
      </c>
      <c r="B448" s="9">
        <v>1</v>
      </c>
      <c r="C448" t="s">
        <v>3937</v>
      </c>
      <c r="D448" s="9">
        <v>1.9595215977547082E-3</v>
      </c>
      <c r="E448" s="9"/>
      <c r="F448" t="s">
        <v>4161</v>
      </c>
      <c r="G448" s="9"/>
      <c r="H448" t="s">
        <v>4847</v>
      </c>
      <c r="I448" s="311">
        <f>[2]stats!$D448</f>
        <v>1.9595215977547082E-3</v>
      </c>
      <c r="J448" s="311">
        <f t="shared" si="6"/>
        <v>0</v>
      </c>
    </row>
    <row r="449" spans="1:10">
      <c r="A449" t="s">
        <v>3178</v>
      </c>
      <c r="B449" s="9">
        <v>1</v>
      </c>
      <c r="C449" t="s">
        <v>3937</v>
      </c>
      <c r="D449" s="9">
        <v>5.9469101940396746E-3</v>
      </c>
      <c r="E449" s="9"/>
      <c r="F449" t="s">
        <v>4162</v>
      </c>
      <c r="G449" s="9"/>
      <c r="H449" t="s">
        <v>4848</v>
      </c>
      <c r="I449" s="311">
        <f>[2]stats!$D449</f>
        <v>5.9469101940396746E-3</v>
      </c>
      <c r="J449" s="311">
        <f t="shared" si="6"/>
        <v>0</v>
      </c>
    </row>
    <row r="450" spans="1:10">
      <c r="A450" t="s">
        <v>3179</v>
      </c>
      <c r="B450" s="9">
        <v>1</v>
      </c>
      <c r="C450" t="s">
        <v>3937</v>
      </c>
      <c r="D450" s="9">
        <v>7.906431791794382E-3</v>
      </c>
      <c r="E450" s="9"/>
      <c r="F450" t="s">
        <v>4163</v>
      </c>
      <c r="G450" s="9"/>
      <c r="H450" t="s">
        <v>4849</v>
      </c>
      <c r="I450" s="311">
        <f>[2]stats!$D450</f>
        <v>7.906431791794382E-3</v>
      </c>
      <c r="J450" s="311">
        <f t="shared" si="6"/>
        <v>0</v>
      </c>
    </row>
    <row r="451" spans="1:10">
      <c r="A451" t="s">
        <v>3180</v>
      </c>
      <c r="B451" s="9">
        <v>1</v>
      </c>
      <c r="C451" t="s">
        <v>3937</v>
      </c>
      <c r="D451" s="9">
        <v>-1.3400225406170412E-5</v>
      </c>
      <c r="E451" s="9"/>
      <c r="F451" t="s">
        <v>4164</v>
      </c>
      <c r="G451" s="9"/>
      <c r="H451" t="s">
        <v>4850</v>
      </c>
      <c r="I451" s="311">
        <f>[2]stats!$D451</f>
        <v>-1.3400225406170412E-5</v>
      </c>
      <c r="J451" s="311">
        <f t="shared" ref="J451:J514" si="7">D451-I451</f>
        <v>0</v>
      </c>
    </row>
    <row r="452" spans="1:10">
      <c r="A452" t="s">
        <v>3181</v>
      </c>
      <c r="B452" s="9">
        <v>1</v>
      </c>
      <c r="C452" t="s">
        <v>3937</v>
      </c>
      <c r="D452" s="9">
        <v>-1.2110431163232416E-3</v>
      </c>
      <c r="E452" s="9"/>
      <c r="F452" t="s">
        <v>4165</v>
      </c>
      <c r="G452" s="9"/>
      <c r="H452" t="s">
        <v>4851</v>
      </c>
      <c r="I452" s="311">
        <f>[2]stats!$D452</f>
        <v>-1.2110431163232416E-3</v>
      </c>
      <c r="J452" s="311">
        <f t="shared" si="7"/>
        <v>0</v>
      </c>
    </row>
    <row r="453" spans="1:10">
      <c r="A453" t="s">
        <v>3182</v>
      </c>
      <c r="B453" s="9">
        <v>2</v>
      </c>
      <c r="C453" t="s">
        <v>3937</v>
      </c>
      <c r="D453" s="9">
        <v>1.2061341124248514E-2</v>
      </c>
      <c r="E453" s="9"/>
      <c r="F453" t="s">
        <v>4166</v>
      </c>
      <c r="G453" s="9"/>
      <c r="H453" t="s">
        <v>4852</v>
      </c>
      <c r="I453" s="311">
        <f>[2]stats!$D453</f>
        <v>1.2061341124248521E-2</v>
      </c>
      <c r="J453" s="311">
        <f t="shared" si="7"/>
        <v>0</v>
      </c>
    </row>
    <row r="454" spans="1:10">
      <c r="A454" t="s">
        <v>3183</v>
      </c>
      <c r="B454" s="9">
        <v>2</v>
      </c>
      <c r="C454" t="s">
        <v>3937</v>
      </c>
      <c r="D454" s="9">
        <v>1.381563680788072E-2</v>
      </c>
      <c r="E454" s="9"/>
      <c r="F454" t="s">
        <v>4167</v>
      </c>
      <c r="G454" s="9"/>
      <c r="H454" t="s">
        <v>4853</v>
      </c>
      <c r="I454" s="311">
        <f>[2]stats!$D454</f>
        <v>1.3815636807880725E-2</v>
      </c>
      <c r="J454" s="311">
        <f t="shared" si="7"/>
        <v>0</v>
      </c>
    </row>
    <row r="455" spans="1:10">
      <c r="A455" t="s">
        <v>3184</v>
      </c>
      <c r="B455" s="9">
        <v>2</v>
      </c>
      <c r="C455" t="s">
        <v>3937</v>
      </c>
      <c r="D455" s="9">
        <v>1.7542956836322056E-3</v>
      </c>
      <c r="E455" s="9"/>
      <c r="F455" t="s">
        <v>4168</v>
      </c>
      <c r="G455" s="9"/>
      <c r="H455" t="s">
        <v>4854</v>
      </c>
      <c r="I455" s="311">
        <f>[2]stats!$D455</f>
        <v>1.7542956836322056E-3</v>
      </c>
      <c r="J455" s="311">
        <f t="shared" si="7"/>
        <v>0</v>
      </c>
    </row>
    <row r="456" spans="1:10">
      <c r="A456" t="s">
        <v>3185</v>
      </c>
      <c r="B456" s="9">
        <v>2</v>
      </c>
      <c r="C456" t="s">
        <v>3937</v>
      </c>
      <c r="D456" s="9">
        <v>3.8896615980522522E-3</v>
      </c>
      <c r="E456" s="9"/>
      <c r="F456" t="s">
        <v>4169</v>
      </c>
      <c r="G456" s="9"/>
      <c r="H456" t="s">
        <v>4855</v>
      </c>
      <c r="I456" s="311">
        <f>[2]stats!$D456</f>
        <v>3.8896615980522522E-3</v>
      </c>
      <c r="J456" s="311">
        <f t="shared" si="7"/>
        <v>0</v>
      </c>
    </row>
    <row r="457" spans="1:10">
      <c r="A457" t="s">
        <v>3186</v>
      </c>
      <c r="B457" s="9">
        <v>2</v>
      </c>
      <c r="C457" t="s">
        <v>3937</v>
      </c>
      <c r="D457" s="9">
        <v>9.7690711010831071E-5</v>
      </c>
      <c r="E457" s="9"/>
      <c r="F457" t="s">
        <v>4170</v>
      </c>
      <c r="G457" s="9"/>
      <c r="H457" t="s">
        <v>4856</v>
      </c>
      <c r="I457" s="311">
        <f>[2]stats!$D457</f>
        <v>9.7690711010836858E-5</v>
      </c>
      <c r="J457" s="315">
        <f t="shared" si="7"/>
        <v>-5.7869290956413799E-18</v>
      </c>
    </row>
    <row r="458" spans="1:10">
      <c r="A458" t="s">
        <v>3187</v>
      </c>
      <c r="B458" s="9">
        <v>2</v>
      </c>
      <c r="C458" t="s">
        <v>3937</v>
      </c>
      <c r="D458" s="9">
        <v>3.9873523090630837E-3</v>
      </c>
      <c r="E458" s="9"/>
      <c r="F458" t="s">
        <v>4171</v>
      </c>
      <c r="G458" s="9"/>
      <c r="H458" t="s">
        <v>4857</v>
      </c>
      <c r="I458" s="311">
        <f>[2]stats!$D458</f>
        <v>3.9873523090630889E-3</v>
      </c>
      <c r="J458" s="311">
        <f t="shared" si="7"/>
        <v>0</v>
      </c>
    </row>
    <row r="459" spans="1:10">
      <c r="A459" t="s">
        <v>3188</v>
      </c>
      <c r="B459" s="9">
        <v>2</v>
      </c>
      <c r="C459" t="s">
        <v>3937</v>
      </c>
      <c r="D459" s="9">
        <v>3.1339770239111834E-3</v>
      </c>
      <c r="E459" s="9"/>
      <c r="F459" t="s">
        <v>4172</v>
      </c>
      <c r="G459" s="9"/>
      <c r="H459" t="s">
        <v>4858</v>
      </c>
      <c r="I459" s="311">
        <f>[2]stats!$D459</f>
        <v>3.1339770239111834E-3</v>
      </c>
      <c r="J459" s="311">
        <f t="shared" si="7"/>
        <v>0</v>
      </c>
    </row>
    <row r="460" spans="1:10">
      <c r="A460" t="s">
        <v>3189</v>
      </c>
      <c r="B460" s="9">
        <v>2</v>
      </c>
      <c r="C460" t="s">
        <v>3937</v>
      </c>
      <c r="D460" s="9">
        <v>6.6943074749064536E-3</v>
      </c>
      <c r="E460" s="9"/>
      <c r="F460" t="s">
        <v>4173</v>
      </c>
      <c r="G460" s="9"/>
      <c r="H460" t="s">
        <v>4859</v>
      </c>
      <c r="I460" s="311">
        <f>[2]stats!$D460</f>
        <v>6.6943074749064536E-3</v>
      </c>
      <c r="J460" s="311">
        <f t="shared" si="7"/>
        <v>0</v>
      </c>
    </row>
    <row r="461" spans="1:10">
      <c r="A461" t="s">
        <v>3190</v>
      </c>
      <c r="B461" s="9">
        <v>2</v>
      </c>
      <c r="C461" t="s">
        <v>3937</v>
      </c>
      <c r="D461" s="9">
        <v>9.8282844988176379E-3</v>
      </c>
      <c r="E461" s="9"/>
      <c r="F461" t="s">
        <v>4174</v>
      </c>
      <c r="G461" s="9"/>
      <c r="H461" t="s">
        <v>4860</v>
      </c>
      <c r="I461" s="311">
        <f>[2]stats!$D461</f>
        <v>9.8282844988176379E-3</v>
      </c>
      <c r="J461" s="311">
        <f t="shared" si="7"/>
        <v>0</v>
      </c>
    </row>
    <row r="462" spans="1:10">
      <c r="A462" t="s">
        <v>3191</v>
      </c>
      <c r="B462" s="9">
        <v>2</v>
      </c>
      <c r="C462" t="s">
        <v>3937</v>
      </c>
      <c r="D462" s="9">
        <v>-9.9828825527489094E-5</v>
      </c>
      <c r="E462" s="9"/>
      <c r="F462" t="s">
        <v>4175</v>
      </c>
      <c r="G462" s="9"/>
      <c r="H462" t="s">
        <v>4861</v>
      </c>
      <c r="I462" s="311">
        <f>[2]stats!$D462</f>
        <v>-9.9828825527489094E-5</v>
      </c>
      <c r="J462" s="311">
        <f t="shared" si="7"/>
        <v>0</v>
      </c>
    </row>
    <row r="463" spans="1:10">
      <c r="A463" t="s">
        <v>3192</v>
      </c>
      <c r="B463" s="9">
        <v>2</v>
      </c>
      <c r="C463" t="s">
        <v>3937</v>
      </c>
      <c r="D463" s="9">
        <v>-1.6544668581047165E-3</v>
      </c>
      <c r="E463" s="9"/>
      <c r="F463" t="s">
        <v>4176</v>
      </c>
      <c r="G463" s="9"/>
      <c r="H463" t="s">
        <v>4862</v>
      </c>
      <c r="I463" s="311">
        <f>[2]stats!$D463</f>
        <v>-1.6544668581047165E-3</v>
      </c>
      <c r="J463" s="311">
        <f t="shared" si="7"/>
        <v>0</v>
      </c>
    </row>
    <row r="464" spans="1:10">
      <c r="A464" t="s">
        <v>3193</v>
      </c>
      <c r="B464" s="9">
        <v>3</v>
      </c>
      <c r="C464" t="s">
        <v>3937</v>
      </c>
      <c r="D464" s="9">
        <v>1.3970994393711977E-2</v>
      </c>
      <c r="E464" s="9"/>
      <c r="F464" t="s">
        <v>4177</v>
      </c>
      <c r="G464" s="9"/>
      <c r="H464" t="s">
        <v>4863</v>
      </c>
      <c r="I464" s="311">
        <f>[2]stats!$D464</f>
        <v>1.3970994393711984E-2</v>
      </c>
      <c r="J464" s="311">
        <f t="shared" si="7"/>
        <v>0</v>
      </c>
    </row>
    <row r="465" spans="1:10">
      <c r="A465" t="s">
        <v>3194</v>
      </c>
      <c r="B465" s="9">
        <v>3</v>
      </c>
      <c r="C465" t="s">
        <v>3937</v>
      </c>
      <c r="D465" s="9">
        <v>1.5492216823907631E-2</v>
      </c>
      <c r="E465" s="9"/>
      <c r="F465" t="s">
        <v>4178</v>
      </c>
      <c r="G465" s="9"/>
      <c r="H465" t="s">
        <v>4864</v>
      </c>
      <c r="I465" s="311">
        <f>[2]stats!$D465</f>
        <v>1.5492216823907638E-2</v>
      </c>
      <c r="J465" s="311">
        <f t="shared" si="7"/>
        <v>0</v>
      </c>
    </row>
    <row r="466" spans="1:10">
      <c r="A466" t="s">
        <v>3195</v>
      </c>
      <c r="B466" s="9">
        <v>3</v>
      </c>
      <c r="C466" t="s">
        <v>3937</v>
      </c>
      <c r="D466" s="9">
        <v>1.5212224301956558E-3</v>
      </c>
      <c r="E466" s="9"/>
      <c r="F466" t="s">
        <v>4179</v>
      </c>
      <c r="G466" s="9"/>
      <c r="H466" t="s">
        <v>4865</v>
      </c>
      <c r="I466" s="311">
        <f>[2]stats!$D466</f>
        <v>1.5212224301956558E-3</v>
      </c>
      <c r="J466" s="311">
        <f t="shared" si="7"/>
        <v>0</v>
      </c>
    </row>
    <row r="467" spans="1:10">
      <c r="A467" t="s">
        <v>3196</v>
      </c>
      <c r="B467" s="9">
        <v>3</v>
      </c>
      <c r="C467" t="s">
        <v>3937</v>
      </c>
      <c r="D467" s="9">
        <v>5.0437576793692885E-3</v>
      </c>
      <c r="E467" s="9"/>
      <c r="F467" t="s">
        <v>4180</v>
      </c>
      <c r="G467" s="9"/>
      <c r="H467" t="s">
        <v>4866</v>
      </c>
      <c r="I467" s="311">
        <f>[2]stats!$D467</f>
        <v>5.0437576793692885E-3</v>
      </c>
      <c r="J467" s="311">
        <f t="shared" si="7"/>
        <v>0</v>
      </c>
    </row>
    <row r="468" spans="1:10">
      <c r="A468" t="s">
        <v>3197</v>
      </c>
      <c r="B468" s="9">
        <v>3</v>
      </c>
      <c r="C468" t="s">
        <v>3937</v>
      </c>
      <c r="D468" s="9">
        <v>9.8778234138171208E-5</v>
      </c>
      <c r="E468" s="9"/>
      <c r="F468" t="s">
        <v>4181</v>
      </c>
      <c r="G468" s="9"/>
      <c r="H468" t="s">
        <v>4867</v>
      </c>
      <c r="I468" s="311">
        <f>[2]stats!$D468</f>
        <v>9.8778234138177063E-5</v>
      </c>
      <c r="J468" s="315">
        <f t="shared" si="7"/>
        <v>-5.8546917314217239E-18</v>
      </c>
    </row>
    <row r="469" spans="1:10">
      <c r="A469" t="s">
        <v>3198</v>
      </c>
      <c r="B469" s="9">
        <v>3</v>
      </c>
      <c r="C469" t="s">
        <v>3937</v>
      </c>
      <c r="D469" s="9">
        <v>5.1425359135074599E-3</v>
      </c>
      <c r="E469" s="9"/>
      <c r="F469" t="s">
        <v>4182</v>
      </c>
      <c r="G469" s="9"/>
      <c r="H469" t="s">
        <v>4868</v>
      </c>
      <c r="I469" s="311">
        <f>[2]stats!$D469</f>
        <v>5.142535913507466E-3</v>
      </c>
      <c r="J469" s="311">
        <f t="shared" si="7"/>
        <v>0</v>
      </c>
    </row>
    <row r="470" spans="1:10">
      <c r="A470" t="s">
        <v>3199</v>
      </c>
      <c r="B470" s="9">
        <v>3</v>
      </c>
      <c r="C470" t="s">
        <v>3937</v>
      </c>
      <c r="D470" s="9">
        <v>3.2482658654050607E-3</v>
      </c>
      <c r="E470" s="9"/>
      <c r="F470" t="s">
        <v>4183</v>
      </c>
      <c r="G470" s="9"/>
      <c r="H470" t="s">
        <v>4869</v>
      </c>
      <c r="I470" s="311">
        <f>[2]stats!$D470</f>
        <v>3.2482658654050607E-3</v>
      </c>
      <c r="J470" s="311">
        <f t="shared" si="7"/>
        <v>0</v>
      </c>
    </row>
    <row r="471" spans="1:10">
      <c r="A471" t="s">
        <v>3200</v>
      </c>
      <c r="B471" s="9">
        <v>3</v>
      </c>
      <c r="C471" t="s">
        <v>3937</v>
      </c>
      <c r="D471" s="9">
        <v>7.1014150449951116E-3</v>
      </c>
      <c r="E471" s="9"/>
      <c r="F471" t="s">
        <v>4184</v>
      </c>
      <c r="G471" s="9"/>
      <c r="H471" t="s">
        <v>4870</v>
      </c>
      <c r="I471" s="311">
        <f>[2]stats!$D471</f>
        <v>7.1014150449951116E-3</v>
      </c>
      <c r="J471" s="311">
        <f t="shared" si="7"/>
        <v>0</v>
      </c>
    </row>
    <row r="472" spans="1:10">
      <c r="A472" t="s">
        <v>3201</v>
      </c>
      <c r="B472" s="9">
        <v>3</v>
      </c>
      <c r="C472" t="s">
        <v>3937</v>
      </c>
      <c r="D472" s="9">
        <v>1.0349680910400172E-2</v>
      </c>
      <c r="E472" s="9"/>
      <c r="F472" t="s">
        <v>4185</v>
      </c>
      <c r="G472" s="9"/>
      <c r="H472" t="s">
        <v>4871</v>
      </c>
      <c r="I472" s="311">
        <f>[2]stats!$D472</f>
        <v>1.0349680910400172E-2</v>
      </c>
      <c r="J472" s="311">
        <f t="shared" si="7"/>
        <v>0</v>
      </c>
    </row>
    <row r="473" spans="1:10">
      <c r="A473" t="s">
        <v>3202</v>
      </c>
      <c r="B473" s="9">
        <v>3</v>
      </c>
      <c r="C473" t="s">
        <v>3937</v>
      </c>
      <c r="D473" s="9">
        <v>-1.2981200305502269E-4</v>
      </c>
      <c r="E473" s="9"/>
      <c r="F473" t="s">
        <v>4186</v>
      </c>
      <c r="G473" s="9"/>
      <c r="H473" t="s">
        <v>4872</v>
      </c>
      <c r="I473" s="311">
        <f>[2]stats!$D473</f>
        <v>-1.2981200305502269E-4</v>
      </c>
      <c r="J473" s="311">
        <f t="shared" si="7"/>
        <v>0</v>
      </c>
    </row>
    <row r="474" spans="1:10">
      <c r="A474" t="s">
        <v>3203</v>
      </c>
      <c r="B474" s="9">
        <v>3</v>
      </c>
      <c r="C474" t="s">
        <v>3937</v>
      </c>
      <c r="D474" s="9">
        <v>-1.3914104271406332E-3</v>
      </c>
      <c r="E474" s="9"/>
      <c r="F474" t="s">
        <v>4187</v>
      </c>
      <c r="G474" s="9"/>
      <c r="H474" t="s">
        <v>4873</v>
      </c>
      <c r="I474" s="311">
        <f>[2]stats!$D474</f>
        <v>-1.3914104271406332E-3</v>
      </c>
      <c r="J474" s="311">
        <f t="shared" si="7"/>
        <v>0</v>
      </c>
    </row>
    <row r="475" spans="1:10">
      <c r="A475" t="s">
        <v>3204</v>
      </c>
      <c r="B475" s="9">
        <v>4</v>
      </c>
      <c r="C475" t="s">
        <v>3937</v>
      </c>
      <c r="D475" s="9">
        <v>1.6269528206381195E-2</v>
      </c>
      <c r="E475" s="9"/>
      <c r="F475" t="s">
        <v>4188</v>
      </c>
      <c r="G475" s="9"/>
      <c r="H475" t="s">
        <v>4874</v>
      </c>
      <c r="I475" s="311">
        <f>[2]stats!$D475</f>
        <v>1.6269528206381202E-2</v>
      </c>
      <c r="J475" s="311">
        <f t="shared" si="7"/>
        <v>0</v>
      </c>
    </row>
    <row r="476" spans="1:10">
      <c r="A476" t="s">
        <v>3205</v>
      </c>
      <c r="B476" s="9">
        <v>4</v>
      </c>
      <c r="C476" t="s">
        <v>3937</v>
      </c>
      <c r="D476" s="9">
        <v>1.7867752261909394E-2</v>
      </c>
      <c r="E476" s="9"/>
      <c r="F476" t="s">
        <v>4189</v>
      </c>
      <c r="G476" s="9"/>
      <c r="H476" t="s">
        <v>4875</v>
      </c>
      <c r="I476" s="311">
        <f>[2]stats!$D476</f>
        <v>1.7867752261909401E-2</v>
      </c>
      <c r="J476" s="311">
        <f t="shared" si="7"/>
        <v>0</v>
      </c>
    </row>
    <row r="477" spans="1:10">
      <c r="A477" t="s">
        <v>3206</v>
      </c>
      <c r="B477" s="9">
        <v>4</v>
      </c>
      <c r="C477" t="s">
        <v>3937</v>
      </c>
      <c r="D477" s="9">
        <v>1.5982240555282004E-3</v>
      </c>
      <c r="E477" s="9"/>
      <c r="F477" t="s">
        <v>4190</v>
      </c>
      <c r="G477" s="9"/>
      <c r="H477" t="s">
        <v>4876</v>
      </c>
      <c r="I477" s="311">
        <f>[2]stats!$D477</f>
        <v>1.5982240555282004E-3</v>
      </c>
      <c r="J477" s="311">
        <f t="shared" si="7"/>
        <v>0</v>
      </c>
    </row>
    <row r="478" spans="1:10">
      <c r="A478" t="s">
        <v>3207</v>
      </c>
      <c r="B478" s="9">
        <v>4</v>
      </c>
      <c r="C478" t="s">
        <v>3937</v>
      </c>
      <c r="D478" s="9">
        <v>6.4829437800478402E-3</v>
      </c>
      <c r="E478" s="9"/>
      <c r="F478" t="s">
        <v>4191</v>
      </c>
      <c r="G478" s="9"/>
      <c r="H478" t="s">
        <v>4877</v>
      </c>
      <c r="I478" s="311">
        <f>[2]stats!$D478</f>
        <v>6.4829437800478402E-3</v>
      </c>
      <c r="J478" s="311">
        <f t="shared" si="7"/>
        <v>0</v>
      </c>
    </row>
    <row r="479" spans="1:10">
      <c r="A479" t="s">
        <v>3208</v>
      </c>
      <c r="B479" s="9">
        <v>4</v>
      </c>
      <c r="C479" t="s">
        <v>3937</v>
      </c>
      <c r="D479" s="9">
        <v>1.0154096784512434E-4</v>
      </c>
      <c r="E479" s="9"/>
      <c r="F479" t="s">
        <v>4192</v>
      </c>
      <c r="G479" s="9"/>
      <c r="H479" t="s">
        <v>4878</v>
      </c>
      <c r="I479" s="311">
        <f>[2]stats!$D479</f>
        <v>1.0154096784513035E-4</v>
      </c>
      <c r="J479" s="315">
        <f t="shared" si="7"/>
        <v>-6.0173220572945496E-18</v>
      </c>
    </row>
    <row r="480" spans="1:10">
      <c r="A480" t="s">
        <v>3209</v>
      </c>
      <c r="B480" s="9">
        <v>4</v>
      </c>
      <c r="C480" t="s">
        <v>3937</v>
      </c>
      <c r="D480" s="9">
        <v>6.5844847478929635E-3</v>
      </c>
      <c r="E480" s="9"/>
      <c r="F480" t="s">
        <v>4193</v>
      </c>
      <c r="G480" s="9"/>
      <c r="H480" t="s">
        <v>4879</v>
      </c>
      <c r="I480" s="311">
        <f>[2]stats!$D480</f>
        <v>6.5844847478929696E-3</v>
      </c>
      <c r="J480" s="311">
        <f t="shared" si="7"/>
        <v>0</v>
      </c>
    </row>
    <row r="481" spans="1:10">
      <c r="A481" t="s">
        <v>3210</v>
      </c>
      <c r="B481" s="9">
        <v>4</v>
      </c>
      <c r="C481" t="s">
        <v>3937</v>
      </c>
      <c r="D481" s="9">
        <v>3.7848242259455531E-3</v>
      </c>
      <c r="E481" s="9"/>
      <c r="F481" t="s">
        <v>4194</v>
      </c>
      <c r="G481" s="9"/>
      <c r="H481" t="s">
        <v>4880</v>
      </c>
      <c r="I481" s="311">
        <f>[2]stats!$D481</f>
        <v>3.7848242259455531E-3</v>
      </c>
      <c r="J481" s="311">
        <f t="shared" si="7"/>
        <v>0</v>
      </c>
    </row>
    <row r="482" spans="1:10">
      <c r="A482" t="s">
        <v>3211</v>
      </c>
      <c r="B482" s="9">
        <v>4</v>
      </c>
      <c r="C482" t="s">
        <v>3937</v>
      </c>
      <c r="D482" s="9">
        <v>7.4984432880708784E-3</v>
      </c>
      <c r="E482" s="9"/>
      <c r="F482" t="s">
        <v>4195</v>
      </c>
      <c r="G482" s="9"/>
      <c r="H482" t="s">
        <v>4881</v>
      </c>
      <c r="I482" s="311">
        <f>[2]stats!$D482</f>
        <v>7.4984432880708784E-3</v>
      </c>
      <c r="J482" s="311">
        <f t="shared" si="7"/>
        <v>0</v>
      </c>
    </row>
    <row r="483" spans="1:10">
      <c r="A483" t="s">
        <v>3212</v>
      </c>
      <c r="B483" s="9">
        <v>4</v>
      </c>
      <c r="C483" t="s">
        <v>3937</v>
      </c>
      <c r="D483" s="9">
        <v>1.1283267514016431E-2</v>
      </c>
      <c r="E483" s="9"/>
      <c r="F483" t="s">
        <v>4196</v>
      </c>
      <c r="G483" s="9"/>
      <c r="H483" t="s">
        <v>4882</v>
      </c>
      <c r="I483" s="311">
        <f>[2]stats!$D483</f>
        <v>1.1283267514016431E-2</v>
      </c>
      <c r="J483" s="311">
        <f t="shared" si="7"/>
        <v>0</v>
      </c>
    </row>
    <row r="484" spans="1:10">
      <c r="A484" t="s">
        <v>3213</v>
      </c>
      <c r="B484" s="9">
        <v>4</v>
      </c>
      <c r="C484" t="s">
        <v>3937</v>
      </c>
      <c r="D484" s="9">
        <v>-6.6623441267205463E-5</v>
      </c>
      <c r="E484" s="9"/>
      <c r="F484" t="s">
        <v>4197</v>
      </c>
      <c r="G484" s="9"/>
      <c r="H484" t="s">
        <v>4883</v>
      </c>
      <c r="I484" s="311">
        <f>[2]stats!$D484</f>
        <v>-6.6623441267205463E-5</v>
      </c>
      <c r="J484" s="311">
        <f t="shared" si="7"/>
        <v>0</v>
      </c>
    </row>
    <row r="485" spans="1:10">
      <c r="A485" t="s">
        <v>3214</v>
      </c>
      <c r="B485" s="9">
        <v>4</v>
      </c>
      <c r="C485" t="s">
        <v>3937</v>
      </c>
      <c r="D485" s="9">
        <v>-1.5316006142609949E-3</v>
      </c>
      <c r="E485" s="9"/>
      <c r="F485" t="s">
        <v>4198</v>
      </c>
      <c r="G485" s="9"/>
      <c r="H485" t="s">
        <v>4884</v>
      </c>
      <c r="I485" s="311">
        <f>[2]stats!$D485</f>
        <v>-1.5316006142609949E-3</v>
      </c>
      <c r="J485" s="311">
        <f t="shared" si="7"/>
        <v>0</v>
      </c>
    </row>
    <row r="486" spans="1:10">
      <c r="A486" t="s">
        <v>3215</v>
      </c>
      <c r="B486" s="9">
        <v>5</v>
      </c>
      <c r="C486" t="s">
        <v>3937</v>
      </c>
      <c r="D486" s="9">
        <v>1.7494458144779727E-2</v>
      </c>
      <c r="E486" s="9"/>
      <c r="F486" t="s">
        <v>4199</v>
      </c>
      <c r="G486" s="9"/>
      <c r="H486" t="s">
        <v>4885</v>
      </c>
      <c r="I486" s="311">
        <f>[2]stats!$D486</f>
        <v>1.7494458144779734E-2</v>
      </c>
      <c r="J486" s="311">
        <f t="shared" si="7"/>
        <v>0</v>
      </c>
    </row>
    <row r="487" spans="1:10">
      <c r="A487" t="s">
        <v>3216</v>
      </c>
      <c r="B487" s="9">
        <v>5</v>
      </c>
      <c r="C487" t="s">
        <v>3937</v>
      </c>
      <c r="D487" s="9">
        <v>1.9407796921313721E-2</v>
      </c>
      <c r="E487" s="9"/>
      <c r="F487" t="s">
        <v>4200</v>
      </c>
      <c r="G487" s="9"/>
      <c r="H487" t="s">
        <v>4886</v>
      </c>
      <c r="I487" s="311">
        <f>[2]stats!$D487</f>
        <v>1.9407796921313725E-2</v>
      </c>
      <c r="J487" s="311">
        <f t="shared" si="7"/>
        <v>0</v>
      </c>
    </row>
    <row r="488" spans="1:10">
      <c r="A488" t="s">
        <v>3217</v>
      </c>
      <c r="B488" s="9">
        <v>5</v>
      </c>
      <c r="C488" t="s">
        <v>3937</v>
      </c>
      <c r="D488" s="9">
        <v>1.9133387765339917E-3</v>
      </c>
      <c r="E488" s="9"/>
      <c r="F488" t="s">
        <v>4201</v>
      </c>
      <c r="G488" s="9"/>
      <c r="H488" t="s">
        <v>4887</v>
      </c>
      <c r="I488" s="311">
        <f>[2]stats!$D488</f>
        <v>1.9133387765339917E-3</v>
      </c>
      <c r="J488" s="311">
        <f t="shared" si="7"/>
        <v>0</v>
      </c>
    </row>
    <row r="489" spans="1:10">
      <c r="A489" t="s">
        <v>3218</v>
      </c>
      <c r="B489" s="9">
        <v>5</v>
      </c>
      <c r="C489" t="s">
        <v>3937</v>
      </c>
      <c r="D489" s="9">
        <v>6.8342427582969486E-3</v>
      </c>
      <c r="E489" s="9"/>
      <c r="F489" t="s">
        <v>4202</v>
      </c>
      <c r="G489" s="9"/>
      <c r="H489" t="s">
        <v>4888</v>
      </c>
      <c r="I489" s="311">
        <f>[2]stats!$D489</f>
        <v>6.8342427582969486E-3</v>
      </c>
      <c r="J489" s="311">
        <f t="shared" si="7"/>
        <v>0</v>
      </c>
    </row>
    <row r="490" spans="1:10">
      <c r="A490" t="s">
        <v>3219</v>
      </c>
      <c r="B490" s="9">
        <v>5</v>
      </c>
      <c r="C490" t="s">
        <v>3937</v>
      </c>
      <c r="D490" s="9">
        <v>1.0657359245512712E-4</v>
      </c>
      <c r="E490" s="9"/>
      <c r="F490" t="s">
        <v>4203</v>
      </c>
      <c r="G490" s="9"/>
      <c r="H490" t="s">
        <v>4889</v>
      </c>
      <c r="I490" s="311">
        <f>[2]stats!$D490</f>
        <v>1.0657359245513345E-4</v>
      </c>
      <c r="J490" s="315">
        <f t="shared" si="7"/>
        <v>-6.3290301818841321E-18</v>
      </c>
    </row>
    <row r="491" spans="1:10">
      <c r="A491" t="s">
        <v>3220</v>
      </c>
      <c r="B491" s="9">
        <v>5</v>
      </c>
      <c r="C491" t="s">
        <v>3937</v>
      </c>
      <c r="D491" s="9">
        <v>6.9408163507520756E-3</v>
      </c>
      <c r="E491" s="9"/>
      <c r="F491" t="s">
        <v>4204</v>
      </c>
      <c r="G491" s="9"/>
      <c r="H491" t="s">
        <v>4890</v>
      </c>
      <c r="I491" s="311">
        <f>[2]stats!$D491</f>
        <v>6.9408163507520817E-3</v>
      </c>
      <c r="J491" s="311">
        <f t="shared" si="7"/>
        <v>0</v>
      </c>
    </row>
    <row r="492" spans="1:10">
      <c r="A492" t="s">
        <v>3221</v>
      </c>
      <c r="B492" s="9">
        <v>5</v>
      </c>
      <c r="C492" t="s">
        <v>3937</v>
      </c>
      <c r="D492" s="9">
        <v>4.7487011103816684E-3</v>
      </c>
      <c r="E492" s="9"/>
      <c r="F492" t="s">
        <v>4205</v>
      </c>
      <c r="G492" s="9"/>
      <c r="H492" t="s">
        <v>4891</v>
      </c>
      <c r="I492" s="311">
        <f>[2]stats!$D492</f>
        <v>4.7487011103816684E-3</v>
      </c>
      <c r="J492" s="311">
        <f t="shared" si="7"/>
        <v>0</v>
      </c>
    </row>
    <row r="493" spans="1:10">
      <c r="A493" t="s">
        <v>3222</v>
      </c>
      <c r="B493" s="9">
        <v>5</v>
      </c>
      <c r="C493" t="s">
        <v>3937</v>
      </c>
      <c r="D493" s="9">
        <v>7.7182794601799755E-3</v>
      </c>
      <c r="E493" s="9"/>
      <c r="F493" t="s">
        <v>4206</v>
      </c>
      <c r="G493" s="9"/>
      <c r="H493" t="s">
        <v>4892</v>
      </c>
      <c r="I493" s="311">
        <f>[2]stats!$D493</f>
        <v>7.7182794601799755E-3</v>
      </c>
      <c r="J493" s="311">
        <f t="shared" si="7"/>
        <v>0</v>
      </c>
    </row>
    <row r="494" spans="1:10">
      <c r="A494" t="s">
        <v>3223</v>
      </c>
      <c r="B494" s="9">
        <v>5</v>
      </c>
      <c r="C494" t="s">
        <v>3937</v>
      </c>
      <c r="D494" s="9">
        <v>1.2466980570561644E-2</v>
      </c>
      <c r="E494" s="9"/>
      <c r="F494" t="s">
        <v>4207</v>
      </c>
      <c r="G494" s="9"/>
      <c r="H494" t="s">
        <v>4893</v>
      </c>
      <c r="I494" s="311">
        <f>[2]stats!$D494</f>
        <v>1.2466980570561644E-2</v>
      </c>
      <c r="J494" s="311">
        <f t="shared" si="7"/>
        <v>0</v>
      </c>
    </row>
    <row r="495" spans="1:10">
      <c r="A495" t="s">
        <v>3224</v>
      </c>
      <c r="B495" s="9">
        <v>5</v>
      </c>
      <c r="C495" t="s">
        <v>3937</v>
      </c>
      <c r="D495" s="9">
        <v>-4.9491742020506492E-5</v>
      </c>
      <c r="E495" s="9"/>
      <c r="F495" t="s">
        <v>4208</v>
      </c>
      <c r="G495" s="9"/>
      <c r="H495" t="s">
        <v>4894</v>
      </c>
      <c r="I495" s="311">
        <f>[2]stats!$D495</f>
        <v>-4.9491742020506492E-5</v>
      </c>
      <c r="J495" s="311">
        <f t="shared" si="7"/>
        <v>0</v>
      </c>
    </row>
    <row r="496" spans="1:10">
      <c r="A496" t="s">
        <v>3225</v>
      </c>
      <c r="B496" s="9">
        <v>5</v>
      </c>
      <c r="C496" t="s">
        <v>3937</v>
      </c>
      <c r="D496" s="9">
        <v>-1.8638470345134852E-3</v>
      </c>
      <c r="E496" s="9"/>
      <c r="F496" t="s">
        <v>4209</v>
      </c>
      <c r="G496" s="9"/>
      <c r="H496" t="s">
        <v>4895</v>
      </c>
      <c r="I496" s="311">
        <f>[2]stats!$D496</f>
        <v>-1.8638470345134852E-3</v>
      </c>
      <c r="J496" s="311">
        <f t="shared" si="7"/>
        <v>0</v>
      </c>
    </row>
    <row r="497" spans="1:10">
      <c r="A497" t="s">
        <v>3226</v>
      </c>
      <c r="B497" s="9">
        <v>6</v>
      </c>
      <c r="C497" t="s">
        <v>3937</v>
      </c>
      <c r="D497" s="9">
        <v>2.0041009045257092E-2</v>
      </c>
      <c r="E497" s="9"/>
      <c r="F497" t="s">
        <v>4210</v>
      </c>
      <c r="G497" s="9"/>
      <c r="H497" t="s">
        <v>4896</v>
      </c>
      <c r="I497" s="311">
        <f>[2]stats!$D497</f>
        <v>2.0041009045257102E-2</v>
      </c>
      <c r="J497" s="311">
        <f t="shared" si="7"/>
        <v>0</v>
      </c>
    </row>
    <row r="498" spans="1:10">
      <c r="A498" t="s">
        <v>3227</v>
      </c>
      <c r="B498" s="9">
        <v>6</v>
      </c>
      <c r="C498" t="s">
        <v>3937</v>
      </c>
      <c r="D498" s="9">
        <v>2.2417312160334216E-2</v>
      </c>
      <c r="E498" s="9"/>
      <c r="F498" t="s">
        <v>4211</v>
      </c>
      <c r="G498" s="9"/>
      <c r="H498" t="s">
        <v>4897</v>
      </c>
      <c r="I498" s="311">
        <f>[2]stats!$D498</f>
        <v>2.2417312160334227E-2</v>
      </c>
      <c r="J498" s="311">
        <f t="shared" si="7"/>
        <v>0</v>
      </c>
    </row>
    <row r="499" spans="1:10">
      <c r="A499" t="s">
        <v>3228</v>
      </c>
      <c r="B499" s="9">
        <v>6</v>
      </c>
      <c r="C499" t="s">
        <v>3937</v>
      </c>
      <c r="D499" s="9">
        <v>2.3763031150771242E-3</v>
      </c>
      <c r="E499" s="9"/>
      <c r="F499" t="s">
        <v>4212</v>
      </c>
      <c r="G499" s="9"/>
      <c r="H499" t="s">
        <v>4898</v>
      </c>
      <c r="I499" s="311">
        <f>[2]stats!$D499</f>
        <v>2.3763031150771242E-3</v>
      </c>
      <c r="J499" s="311">
        <f t="shared" si="7"/>
        <v>0</v>
      </c>
    </row>
    <row r="500" spans="1:10">
      <c r="A500" t="s">
        <v>3229</v>
      </c>
      <c r="B500" s="9">
        <v>6</v>
      </c>
      <c r="C500" t="s">
        <v>3937</v>
      </c>
      <c r="D500" s="9">
        <v>8.5866158444028347E-3</v>
      </c>
      <c r="E500" s="9"/>
      <c r="F500" t="s">
        <v>4213</v>
      </c>
      <c r="G500" s="9"/>
      <c r="H500" t="s">
        <v>4899</v>
      </c>
      <c r="I500" s="311">
        <f>[2]stats!$D500</f>
        <v>8.5866158444028347E-3</v>
      </c>
      <c r="J500" s="311">
        <f t="shared" si="7"/>
        <v>0</v>
      </c>
    </row>
    <row r="501" spans="1:10">
      <c r="A501" t="s">
        <v>3230</v>
      </c>
      <c r="B501" s="9">
        <v>6</v>
      </c>
      <c r="C501" t="s">
        <v>3937</v>
      </c>
      <c r="D501" s="9">
        <v>1.0622764810446677E-4</v>
      </c>
      <c r="E501" s="9"/>
      <c r="F501" t="s">
        <v>4214</v>
      </c>
      <c r="G501" s="9"/>
      <c r="H501" t="s">
        <v>4900</v>
      </c>
      <c r="I501" s="311">
        <f>[2]stats!$D501</f>
        <v>1.0622764810447307E-4</v>
      </c>
      <c r="J501" s="315">
        <f t="shared" si="7"/>
        <v>-6.3019251275719945E-18</v>
      </c>
    </row>
    <row r="502" spans="1:10">
      <c r="A502" t="s">
        <v>3231</v>
      </c>
      <c r="B502" s="9">
        <v>6</v>
      </c>
      <c r="C502" t="s">
        <v>3937</v>
      </c>
      <c r="D502" s="9">
        <v>8.692843492507301E-3</v>
      </c>
      <c r="E502" s="9"/>
      <c r="F502" t="s">
        <v>4215</v>
      </c>
      <c r="G502" s="9"/>
      <c r="H502" t="s">
        <v>4901</v>
      </c>
      <c r="I502" s="311">
        <f>[2]stats!$D502</f>
        <v>8.692843492507308E-3</v>
      </c>
      <c r="J502" s="311">
        <f t="shared" si="7"/>
        <v>0</v>
      </c>
    </row>
    <row r="503" spans="1:10">
      <c r="A503" t="s">
        <v>3232</v>
      </c>
      <c r="B503" s="9">
        <v>6</v>
      </c>
      <c r="C503" t="s">
        <v>3937</v>
      </c>
      <c r="D503" s="9">
        <v>5.6842336726420735E-3</v>
      </c>
      <c r="E503" s="9"/>
      <c r="F503" t="s">
        <v>4216</v>
      </c>
      <c r="G503" s="9"/>
      <c r="H503" t="s">
        <v>4902</v>
      </c>
      <c r="I503" s="311">
        <f>[2]stats!$D503</f>
        <v>5.6842336726420735E-3</v>
      </c>
      <c r="J503" s="311">
        <f t="shared" si="7"/>
        <v>0</v>
      </c>
    </row>
    <row r="504" spans="1:10">
      <c r="A504" t="s">
        <v>3233</v>
      </c>
      <c r="B504" s="9">
        <v>6</v>
      </c>
      <c r="C504" t="s">
        <v>3937</v>
      </c>
      <c r="D504" s="9">
        <v>8.0402349951848428E-3</v>
      </c>
      <c r="E504" s="9"/>
      <c r="F504" t="s">
        <v>4217</v>
      </c>
      <c r="G504" s="9"/>
      <c r="H504" t="s">
        <v>4903</v>
      </c>
      <c r="I504" s="311">
        <f>[2]stats!$D504</f>
        <v>8.0402349951848428E-3</v>
      </c>
      <c r="J504" s="311">
        <f t="shared" si="7"/>
        <v>0</v>
      </c>
    </row>
    <row r="505" spans="1:10">
      <c r="A505" t="s">
        <v>3234</v>
      </c>
      <c r="B505" s="9">
        <v>6</v>
      </c>
      <c r="C505" t="s">
        <v>3937</v>
      </c>
      <c r="D505" s="9">
        <v>1.3724468667826917E-2</v>
      </c>
      <c r="E505" s="9"/>
      <c r="F505" t="s">
        <v>4218</v>
      </c>
      <c r="G505" s="9"/>
      <c r="H505" t="s">
        <v>4904</v>
      </c>
      <c r="I505" s="311">
        <f>[2]stats!$D505</f>
        <v>1.3724468667826917E-2</v>
      </c>
      <c r="J505" s="311">
        <f t="shared" si="7"/>
        <v>0</v>
      </c>
    </row>
    <row r="506" spans="1:10">
      <c r="A506" t="s">
        <v>3235</v>
      </c>
      <c r="B506" s="9">
        <v>6</v>
      </c>
      <c r="C506" t="s">
        <v>3937</v>
      </c>
      <c r="D506" s="9">
        <v>-2.071762213551619E-4</v>
      </c>
      <c r="E506" s="9"/>
      <c r="F506" t="s">
        <v>4219</v>
      </c>
      <c r="G506" s="9"/>
      <c r="H506" t="s">
        <v>4905</v>
      </c>
      <c r="I506" s="311">
        <f>[2]stats!$D506</f>
        <v>-2.071762213551619E-4</v>
      </c>
      <c r="J506" s="311">
        <f t="shared" si="7"/>
        <v>0</v>
      </c>
    </row>
    <row r="507" spans="1:10">
      <c r="A507" t="s">
        <v>3236</v>
      </c>
      <c r="B507" s="9">
        <v>6</v>
      </c>
      <c r="C507" t="s">
        <v>3937</v>
      </c>
      <c r="D507" s="9">
        <v>-2.1691268937219627E-3</v>
      </c>
      <c r="E507" s="9"/>
      <c r="F507" t="s">
        <v>4220</v>
      </c>
      <c r="G507" s="9"/>
      <c r="H507" t="s">
        <v>4906</v>
      </c>
      <c r="I507" s="311">
        <f>[2]stats!$D507</f>
        <v>-2.1691268937219627E-3</v>
      </c>
      <c r="J507" s="311">
        <f t="shared" si="7"/>
        <v>0</v>
      </c>
    </row>
    <row r="508" spans="1:10">
      <c r="A508" t="s">
        <v>3237</v>
      </c>
      <c r="B508" s="9">
        <v>7</v>
      </c>
      <c r="C508" t="s">
        <v>3937</v>
      </c>
      <c r="D508" s="9">
        <v>2.251866970486411E-2</v>
      </c>
      <c r="E508" s="9"/>
      <c r="F508" t="s">
        <v>4221</v>
      </c>
      <c r="G508" s="9"/>
      <c r="H508" t="s">
        <v>4907</v>
      </c>
      <c r="I508" s="311">
        <f>[2]stats!$D508</f>
        <v>2.2518669704864117E-2</v>
      </c>
      <c r="J508" s="311">
        <f t="shared" si="7"/>
        <v>0</v>
      </c>
    </row>
    <row r="509" spans="1:10">
      <c r="A509" t="s">
        <v>3238</v>
      </c>
      <c r="B509" s="9">
        <v>7</v>
      </c>
      <c r="C509" t="s">
        <v>3937</v>
      </c>
      <c r="D509" s="9">
        <v>2.503336161404494E-2</v>
      </c>
      <c r="E509" s="9"/>
      <c r="F509" t="s">
        <v>4222</v>
      </c>
      <c r="G509" s="9"/>
      <c r="H509" t="s">
        <v>4908</v>
      </c>
      <c r="I509" s="311">
        <f>[2]stats!$D509</f>
        <v>2.5033361614044947E-2</v>
      </c>
      <c r="J509" s="311">
        <f t="shared" si="7"/>
        <v>0</v>
      </c>
    </row>
    <row r="510" spans="1:10">
      <c r="A510" t="s">
        <v>3239</v>
      </c>
      <c r="B510" s="9">
        <v>7</v>
      </c>
      <c r="C510" t="s">
        <v>3937</v>
      </c>
      <c r="D510" s="9">
        <v>2.5146919091808316E-3</v>
      </c>
      <c r="E510" s="9"/>
      <c r="F510" t="s">
        <v>4223</v>
      </c>
      <c r="G510" s="9"/>
      <c r="H510" t="s">
        <v>4909</v>
      </c>
      <c r="I510" s="311">
        <f>[2]stats!$D510</f>
        <v>2.5146919091808316E-3</v>
      </c>
      <c r="J510" s="311">
        <f t="shared" si="7"/>
        <v>0</v>
      </c>
    </row>
    <row r="511" spans="1:10">
      <c r="A511" t="s">
        <v>3240</v>
      </c>
      <c r="B511" s="9">
        <v>7</v>
      </c>
      <c r="C511" t="s">
        <v>3937</v>
      </c>
      <c r="D511" s="9">
        <v>1.0113748983927289E-2</v>
      </c>
      <c r="E511" s="9"/>
      <c r="F511" t="s">
        <v>4224</v>
      </c>
      <c r="G511" s="9"/>
      <c r="H511" t="s">
        <v>4910</v>
      </c>
      <c r="I511" s="311">
        <f>[2]stats!$D511</f>
        <v>1.0113748983927289E-2</v>
      </c>
      <c r="J511" s="311">
        <f t="shared" si="7"/>
        <v>0</v>
      </c>
    </row>
    <row r="512" spans="1:10">
      <c r="A512" t="s">
        <v>3241</v>
      </c>
      <c r="B512" s="9">
        <v>7</v>
      </c>
      <c r="C512" t="s">
        <v>3937</v>
      </c>
      <c r="D512" s="9">
        <v>1.093260176918267E-4</v>
      </c>
      <c r="E512" s="9"/>
      <c r="F512" t="s">
        <v>4225</v>
      </c>
      <c r="G512" s="9"/>
      <c r="H512" t="s">
        <v>4911</v>
      </c>
      <c r="I512" s="311">
        <f>[2]stats!$D512</f>
        <v>1.0932601769183318E-4</v>
      </c>
      <c r="J512" s="315">
        <f t="shared" si="7"/>
        <v>-6.478107980600889E-18</v>
      </c>
    </row>
    <row r="513" spans="1:10">
      <c r="A513" t="s">
        <v>3242</v>
      </c>
      <c r="B513" s="9">
        <v>7</v>
      </c>
      <c r="C513" t="s">
        <v>3937</v>
      </c>
      <c r="D513" s="9">
        <v>1.0223075001619116E-2</v>
      </c>
      <c r="E513" s="9"/>
      <c r="F513" t="s">
        <v>4226</v>
      </c>
      <c r="G513" s="9"/>
      <c r="H513" t="s">
        <v>4912</v>
      </c>
      <c r="I513" s="311">
        <f>[2]stats!$D513</f>
        <v>1.0223075001619121E-2</v>
      </c>
      <c r="J513" s="311">
        <f t="shared" si="7"/>
        <v>0</v>
      </c>
    </row>
    <row r="514" spans="1:10">
      <c r="A514" t="s">
        <v>3243</v>
      </c>
      <c r="B514" s="9">
        <v>7</v>
      </c>
      <c r="C514" t="s">
        <v>3937</v>
      </c>
      <c r="D514" s="9">
        <v>6.4704828917738245E-3</v>
      </c>
      <c r="E514" s="9"/>
      <c r="F514" t="s">
        <v>4227</v>
      </c>
      <c r="G514" s="9"/>
      <c r="H514" t="s">
        <v>4913</v>
      </c>
      <c r="I514" s="311">
        <f>[2]stats!$D514</f>
        <v>6.4704828917738245E-3</v>
      </c>
      <c r="J514" s="311">
        <f t="shared" si="7"/>
        <v>0</v>
      </c>
    </row>
    <row r="515" spans="1:10">
      <c r="A515" t="s">
        <v>3244</v>
      </c>
      <c r="B515" s="9">
        <v>7</v>
      </c>
      <c r="C515" t="s">
        <v>3937</v>
      </c>
      <c r="D515" s="9">
        <v>8.3398037206520014E-3</v>
      </c>
      <c r="E515" s="9"/>
      <c r="F515" t="s">
        <v>4228</v>
      </c>
      <c r="G515" s="9"/>
      <c r="H515" t="s">
        <v>4914</v>
      </c>
      <c r="I515" s="311">
        <f>[2]stats!$D515</f>
        <v>8.3398037206520014E-3</v>
      </c>
      <c r="J515" s="311">
        <f t="shared" ref="J515:J578" si="8">D515-I515</f>
        <v>0</v>
      </c>
    </row>
    <row r="516" spans="1:10">
      <c r="A516" t="s">
        <v>3245</v>
      </c>
      <c r="B516" s="9">
        <v>7</v>
      </c>
      <c r="C516" t="s">
        <v>3937</v>
      </c>
      <c r="D516" s="9">
        <v>1.4810286612425826E-2</v>
      </c>
      <c r="E516" s="9"/>
      <c r="F516" t="s">
        <v>4229</v>
      </c>
      <c r="G516" s="9"/>
      <c r="H516" t="s">
        <v>4915</v>
      </c>
      <c r="I516" s="311">
        <f>[2]stats!$D516</f>
        <v>1.4810286612425826E-2</v>
      </c>
      <c r="J516" s="311">
        <f t="shared" si="8"/>
        <v>0</v>
      </c>
    </row>
    <row r="517" spans="1:10">
      <c r="A517" t="s">
        <v>3246</v>
      </c>
      <c r="B517" s="9">
        <v>7</v>
      </c>
      <c r="C517" t="s">
        <v>3937</v>
      </c>
      <c r="D517" s="9">
        <v>-2.3913218806964739E-4</v>
      </c>
      <c r="E517" s="9"/>
      <c r="F517" t="s">
        <v>4230</v>
      </c>
      <c r="G517" s="9"/>
      <c r="H517" t="s">
        <v>4916</v>
      </c>
      <c r="I517" s="311">
        <f>[2]stats!$D517</f>
        <v>-2.3913218806964739E-4</v>
      </c>
      <c r="J517" s="311">
        <f t="shared" si="8"/>
        <v>0</v>
      </c>
    </row>
    <row r="518" spans="1:10">
      <c r="A518" t="s">
        <v>3247</v>
      </c>
      <c r="B518" s="9">
        <v>7</v>
      </c>
      <c r="C518" t="s">
        <v>3937</v>
      </c>
      <c r="D518" s="9">
        <v>-2.2755597211111841E-3</v>
      </c>
      <c r="E518" s="9"/>
      <c r="F518" t="s">
        <v>4231</v>
      </c>
      <c r="G518" s="9"/>
      <c r="H518" t="s">
        <v>4917</v>
      </c>
      <c r="I518" s="311">
        <f>[2]stats!$D518</f>
        <v>-2.2755597211111841E-3</v>
      </c>
      <c r="J518" s="311">
        <f t="shared" si="8"/>
        <v>0</v>
      </c>
    </row>
    <row r="519" spans="1:10">
      <c r="A519" t="s">
        <v>3248</v>
      </c>
      <c r="B519" s="9">
        <v>8</v>
      </c>
      <c r="C519" t="s">
        <v>3937</v>
      </c>
      <c r="D519" s="9">
        <v>2.4204363697956501E-2</v>
      </c>
      <c r="E519" s="9"/>
      <c r="F519" t="s">
        <v>4232</v>
      </c>
      <c r="G519" s="9"/>
      <c r="H519" t="s">
        <v>4918</v>
      </c>
      <c r="I519" s="311">
        <f>[2]stats!$D519</f>
        <v>2.4204363697956505E-2</v>
      </c>
      <c r="J519" s="311">
        <f t="shared" si="8"/>
        <v>0</v>
      </c>
    </row>
    <row r="520" spans="1:10">
      <c r="A520" t="s">
        <v>3249</v>
      </c>
      <c r="B520" s="9">
        <v>8</v>
      </c>
      <c r="C520" t="s">
        <v>3937</v>
      </c>
      <c r="D520" s="9">
        <v>2.7515744800094818E-2</v>
      </c>
      <c r="E520" s="9"/>
      <c r="F520" t="s">
        <v>4233</v>
      </c>
      <c r="G520" s="9"/>
      <c r="H520" t="s">
        <v>4919</v>
      </c>
      <c r="I520" s="311">
        <f>[2]stats!$D520</f>
        <v>2.7515744800094822E-2</v>
      </c>
      <c r="J520" s="311">
        <f t="shared" si="8"/>
        <v>0</v>
      </c>
    </row>
    <row r="521" spans="1:10">
      <c r="A521" t="s">
        <v>3250</v>
      </c>
      <c r="B521" s="9">
        <v>8</v>
      </c>
      <c r="C521" t="s">
        <v>3937</v>
      </c>
      <c r="D521" s="9">
        <v>3.3113811021383173E-3</v>
      </c>
      <c r="E521" s="9"/>
      <c r="F521" t="s">
        <v>4234</v>
      </c>
      <c r="G521" s="9"/>
      <c r="H521" t="s">
        <v>4920</v>
      </c>
      <c r="I521" s="311">
        <f>[2]stats!$D521</f>
        <v>3.3113811021383173E-3</v>
      </c>
      <c r="J521" s="311">
        <f t="shared" si="8"/>
        <v>0</v>
      </c>
    </row>
    <row r="522" spans="1:10">
      <c r="A522" t="s">
        <v>3251</v>
      </c>
      <c r="B522" s="9">
        <v>8</v>
      </c>
      <c r="C522" t="s">
        <v>3937</v>
      </c>
      <c r="D522" s="9">
        <v>1.0651790776630388E-2</v>
      </c>
      <c r="E522" s="9"/>
      <c r="F522" t="s">
        <v>4235</v>
      </c>
      <c r="G522" s="9"/>
      <c r="H522" t="s">
        <v>4921</v>
      </c>
      <c r="I522" s="311">
        <f>[2]stats!$D522</f>
        <v>1.0651790776630388E-2</v>
      </c>
      <c r="J522" s="311">
        <f t="shared" si="8"/>
        <v>0</v>
      </c>
    </row>
    <row r="523" spans="1:10">
      <c r="A523" t="s">
        <v>3252</v>
      </c>
      <c r="B523" s="9">
        <v>8</v>
      </c>
      <c r="C523" t="s">
        <v>3937</v>
      </c>
      <c r="D523" s="9">
        <v>1.135087262281092E-4</v>
      </c>
      <c r="E523" s="9"/>
      <c r="F523" t="s">
        <v>4236</v>
      </c>
      <c r="G523" s="9"/>
      <c r="H523" t="s">
        <v>4922</v>
      </c>
      <c r="I523" s="311">
        <f>[2]stats!$D523</f>
        <v>1.1350872622811593E-4</v>
      </c>
      <c r="J523" s="315">
        <f t="shared" si="8"/>
        <v>-6.7356059965661963E-18</v>
      </c>
    </row>
    <row r="524" spans="1:10">
      <c r="A524" t="s">
        <v>3253</v>
      </c>
      <c r="B524" s="9">
        <v>8</v>
      </c>
      <c r="C524" t="s">
        <v>3937</v>
      </c>
      <c r="D524" s="9">
        <v>1.0765299502858497E-2</v>
      </c>
      <c r="E524" s="9"/>
      <c r="F524" t="s">
        <v>4237</v>
      </c>
      <c r="G524" s="9"/>
      <c r="H524" t="s">
        <v>4923</v>
      </c>
      <c r="I524" s="311">
        <f>[2]stats!$D524</f>
        <v>1.0765299502858504E-2</v>
      </c>
      <c r="J524" s="311">
        <f t="shared" si="8"/>
        <v>0</v>
      </c>
    </row>
    <row r="525" spans="1:10">
      <c r="A525" t="s">
        <v>3254</v>
      </c>
      <c r="B525" s="9">
        <v>8</v>
      </c>
      <c r="C525" t="s">
        <v>3937</v>
      </c>
      <c r="D525" s="9">
        <v>8.1344110350612328E-3</v>
      </c>
      <c r="E525" s="9"/>
      <c r="F525" t="s">
        <v>4238</v>
      </c>
      <c r="G525" s="9"/>
      <c r="H525" t="s">
        <v>4924</v>
      </c>
      <c r="I525" s="311">
        <f>[2]stats!$D525</f>
        <v>8.1344110350612328E-3</v>
      </c>
      <c r="J525" s="311">
        <f t="shared" si="8"/>
        <v>0</v>
      </c>
    </row>
    <row r="526" spans="1:10">
      <c r="A526" t="s">
        <v>3255</v>
      </c>
      <c r="B526" s="9">
        <v>8</v>
      </c>
      <c r="C526" t="s">
        <v>3937</v>
      </c>
      <c r="D526" s="9">
        <v>8.6160342621750888E-3</v>
      </c>
      <c r="E526" s="9"/>
      <c r="F526" t="s">
        <v>4239</v>
      </c>
      <c r="G526" s="9"/>
      <c r="H526" t="s">
        <v>4925</v>
      </c>
      <c r="I526" s="311">
        <f>[2]stats!$D526</f>
        <v>8.6160342621750888E-3</v>
      </c>
      <c r="J526" s="311">
        <f t="shared" si="8"/>
        <v>0</v>
      </c>
    </row>
    <row r="527" spans="1:10">
      <c r="A527" t="s">
        <v>3256</v>
      </c>
      <c r="B527" s="9">
        <v>8</v>
      </c>
      <c r="C527" t="s">
        <v>3937</v>
      </c>
      <c r="D527" s="9">
        <v>1.6750445297236322E-2</v>
      </c>
      <c r="E527" s="9"/>
      <c r="F527" t="s">
        <v>4240</v>
      </c>
      <c r="G527" s="9"/>
      <c r="H527" t="s">
        <v>4926</v>
      </c>
      <c r="I527" s="311">
        <f>[2]stats!$D527</f>
        <v>1.6750445297236322E-2</v>
      </c>
      <c r="J527" s="311">
        <f t="shared" si="8"/>
        <v>0</v>
      </c>
    </row>
    <row r="528" spans="1:10">
      <c r="A528" t="s">
        <v>3257</v>
      </c>
      <c r="B528" s="9">
        <v>8</v>
      </c>
      <c r="C528" t="s">
        <v>3937</v>
      </c>
      <c r="D528" s="9">
        <v>-2.9088869009343866E-4</v>
      </c>
      <c r="E528" s="9"/>
      <c r="F528" t="s">
        <v>4241</v>
      </c>
      <c r="G528" s="9"/>
      <c r="H528" t="s">
        <v>4927</v>
      </c>
      <c r="I528" s="311">
        <f>[2]stats!$D528</f>
        <v>-2.9088869009343866E-4</v>
      </c>
      <c r="J528" s="311">
        <f t="shared" si="8"/>
        <v>0</v>
      </c>
    </row>
    <row r="529" spans="1:10">
      <c r="A529" t="s">
        <v>3258</v>
      </c>
      <c r="B529" s="9">
        <v>8</v>
      </c>
      <c r="C529" t="s">
        <v>3937</v>
      </c>
      <c r="D529" s="9">
        <v>-3.0204924120448787E-3</v>
      </c>
      <c r="E529" s="9"/>
      <c r="F529" t="s">
        <v>4242</v>
      </c>
      <c r="G529" s="9"/>
      <c r="H529" t="s">
        <v>4928</v>
      </c>
      <c r="I529" s="311">
        <f>[2]stats!$D529</f>
        <v>-3.0204924120448787E-3</v>
      </c>
      <c r="J529" s="311">
        <f t="shared" si="8"/>
        <v>0</v>
      </c>
    </row>
    <row r="530" spans="1:10">
      <c r="A530" t="s">
        <v>3259</v>
      </c>
      <c r="B530" s="9">
        <v>9</v>
      </c>
      <c r="C530" t="s">
        <v>3937</v>
      </c>
      <c r="D530" s="9">
        <v>2.545469891923114E-2</v>
      </c>
      <c r="E530" s="9"/>
      <c r="F530" t="s">
        <v>4243</v>
      </c>
      <c r="G530" s="9"/>
      <c r="H530" t="s">
        <v>4929</v>
      </c>
      <c r="I530" s="311">
        <f>[2]stats!$D530</f>
        <v>2.5454698919231151E-2</v>
      </c>
      <c r="J530" s="311">
        <f t="shared" si="8"/>
        <v>0</v>
      </c>
    </row>
    <row r="531" spans="1:10">
      <c r="A531" t="s">
        <v>3260</v>
      </c>
      <c r="B531" s="9">
        <v>9</v>
      </c>
      <c r="C531" t="s">
        <v>3937</v>
      </c>
      <c r="D531" s="9">
        <v>2.8979365215673816E-2</v>
      </c>
      <c r="E531" s="9"/>
      <c r="F531" t="s">
        <v>4244</v>
      </c>
      <c r="G531" s="9"/>
      <c r="H531" t="s">
        <v>4930</v>
      </c>
      <c r="I531" s="311">
        <f>[2]stats!$D531</f>
        <v>2.8979365215673823E-2</v>
      </c>
      <c r="J531" s="311">
        <f t="shared" si="8"/>
        <v>0</v>
      </c>
    </row>
    <row r="532" spans="1:10">
      <c r="A532" t="s">
        <v>3261</v>
      </c>
      <c r="B532" s="9">
        <v>9</v>
      </c>
      <c r="C532" t="s">
        <v>3937</v>
      </c>
      <c r="D532" s="9">
        <v>3.5246662964426743E-3</v>
      </c>
      <c r="E532" s="9"/>
      <c r="F532" t="s">
        <v>4245</v>
      </c>
      <c r="G532" s="9"/>
      <c r="H532" t="s">
        <v>4931</v>
      </c>
      <c r="I532" s="311">
        <f>[2]stats!$D532</f>
        <v>3.5246662964426743E-3</v>
      </c>
      <c r="J532" s="311">
        <f t="shared" si="8"/>
        <v>0</v>
      </c>
    </row>
    <row r="533" spans="1:10">
      <c r="A533" t="s">
        <v>3262</v>
      </c>
      <c r="B533" s="9">
        <v>9</v>
      </c>
      <c r="C533" t="s">
        <v>3937</v>
      </c>
      <c r="D533" s="9">
        <v>1.1429193928307296E-2</v>
      </c>
      <c r="E533" s="9"/>
      <c r="F533" t="s">
        <v>4246</v>
      </c>
      <c r="G533" s="9"/>
      <c r="H533" t="s">
        <v>4932</v>
      </c>
      <c r="I533" s="311">
        <f>[2]stats!$D533</f>
        <v>1.1429193928307296E-2</v>
      </c>
      <c r="J533" s="311">
        <f t="shared" si="8"/>
        <v>0</v>
      </c>
    </row>
    <row r="534" spans="1:10">
      <c r="A534" t="s">
        <v>3263</v>
      </c>
      <c r="B534" s="9">
        <v>9</v>
      </c>
      <c r="C534" t="s">
        <v>3937</v>
      </c>
      <c r="D534" s="9">
        <v>1.1307683229547913E-4</v>
      </c>
      <c r="E534" s="9"/>
      <c r="F534" t="s">
        <v>4247</v>
      </c>
      <c r="G534" s="9"/>
      <c r="H534" t="s">
        <v>4933</v>
      </c>
      <c r="I534" s="311">
        <f>[2]stats!$D534</f>
        <v>1.1307683229548584E-4</v>
      </c>
      <c r="J534" s="315">
        <f t="shared" si="8"/>
        <v>-6.7085009422540587E-18</v>
      </c>
    </row>
    <row r="535" spans="1:10">
      <c r="A535" t="s">
        <v>3264</v>
      </c>
      <c r="B535" s="9">
        <v>9</v>
      </c>
      <c r="C535" t="s">
        <v>3937</v>
      </c>
      <c r="D535" s="9">
        <v>1.1542270760602777E-2</v>
      </c>
      <c r="E535" s="9"/>
      <c r="F535" t="s">
        <v>4248</v>
      </c>
      <c r="G535" s="9"/>
      <c r="H535" t="s">
        <v>4934</v>
      </c>
      <c r="I535" s="311">
        <f>[2]stats!$D535</f>
        <v>1.1542270760602782E-2</v>
      </c>
      <c r="J535" s="311">
        <f t="shared" si="8"/>
        <v>0</v>
      </c>
    </row>
    <row r="536" spans="1:10">
      <c r="A536" t="s">
        <v>3265</v>
      </c>
      <c r="B536" s="9">
        <v>9</v>
      </c>
      <c r="C536" t="s">
        <v>3937</v>
      </c>
      <c r="D536" s="9">
        <v>8.6409377167991699E-3</v>
      </c>
      <c r="E536" s="9"/>
      <c r="F536" t="s">
        <v>4249</v>
      </c>
      <c r="G536" s="9"/>
      <c r="H536" t="s">
        <v>4935</v>
      </c>
      <c r="I536" s="311">
        <f>[2]stats!$D536</f>
        <v>8.6409377167991699E-3</v>
      </c>
      <c r="J536" s="311">
        <f t="shared" si="8"/>
        <v>0</v>
      </c>
    </row>
    <row r="537" spans="1:10">
      <c r="A537" t="s">
        <v>3266</v>
      </c>
      <c r="B537" s="9">
        <v>9</v>
      </c>
      <c r="C537" t="s">
        <v>3937</v>
      </c>
      <c r="D537" s="9">
        <v>8.7961567382718719E-3</v>
      </c>
      <c r="E537" s="9"/>
      <c r="F537" t="s">
        <v>4250</v>
      </c>
      <c r="G537" s="9"/>
      <c r="H537" t="s">
        <v>4936</v>
      </c>
      <c r="I537" s="311">
        <f>[2]stats!$D537</f>
        <v>8.7961567382718719E-3</v>
      </c>
      <c r="J537" s="311">
        <f t="shared" si="8"/>
        <v>0</v>
      </c>
    </row>
    <row r="538" spans="1:10">
      <c r="A538" t="s">
        <v>3267</v>
      </c>
      <c r="B538" s="9">
        <v>9</v>
      </c>
      <c r="C538" t="s">
        <v>3937</v>
      </c>
      <c r="D538" s="9">
        <v>1.743709445507104E-2</v>
      </c>
      <c r="E538" s="9"/>
      <c r="F538" t="s">
        <v>4251</v>
      </c>
      <c r="G538" s="9"/>
      <c r="H538" t="s">
        <v>4937</v>
      </c>
      <c r="I538" s="311">
        <f>[2]stats!$D538</f>
        <v>1.743709445507104E-2</v>
      </c>
      <c r="J538" s="311">
        <f t="shared" si="8"/>
        <v>0</v>
      </c>
    </row>
    <row r="539" spans="1:10">
      <c r="A539" t="s">
        <v>3268</v>
      </c>
      <c r="B539" s="9">
        <v>9</v>
      </c>
      <c r="C539" t="s">
        <v>3937</v>
      </c>
      <c r="D539" s="9">
        <v>-3.5032647957850514E-4</v>
      </c>
      <c r="E539" s="9"/>
      <c r="F539" t="s">
        <v>4252</v>
      </c>
      <c r="G539" s="9"/>
      <c r="H539" t="s">
        <v>4938</v>
      </c>
      <c r="I539" s="311">
        <f>[2]stats!$D539</f>
        <v>-3.5032647957850514E-4</v>
      </c>
      <c r="J539" s="311">
        <f t="shared" si="8"/>
        <v>0</v>
      </c>
    </row>
    <row r="540" spans="1:10">
      <c r="A540" t="s">
        <v>3269</v>
      </c>
      <c r="B540" s="9">
        <v>9</v>
      </c>
      <c r="C540" t="s">
        <v>3937</v>
      </c>
      <c r="D540" s="9">
        <v>-3.1743398168641692E-3</v>
      </c>
      <c r="E540" s="9"/>
      <c r="F540" t="s">
        <v>4253</v>
      </c>
      <c r="G540" s="9"/>
      <c r="H540" t="s">
        <v>4939</v>
      </c>
      <c r="I540" s="311">
        <f>[2]stats!$D540</f>
        <v>-3.1743398168641692E-3</v>
      </c>
      <c r="J540" s="311">
        <f t="shared" si="8"/>
        <v>0</v>
      </c>
    </row>
    <row r="541" spans="1:10">
      <c r="A541" t="s">
        <v>3270</v>
      </c>
      <c r="B541" s="9">
        <v>10</v>
      </c>
      <c r="C541" t="s">
        <v>3937</v>
      </c>
      <c r="D541" s="9">
        <v>2.4709790832599755E-2</v>
      </c>
      <c r="E541" s="9"/>
      <c r="F541" t="s">
        <v>4254</v>
      </c>
      <c r="G541" s="9"/>
      <c r="H541" t="s">
        <v>4940</v>
      </c>
      <c r="I541" s="311">
        <f>[2]stats!$D541</f>
        <v>2.4709790832599766E-2</v>
      </c>
      <c r="J541" s="311">
        <f t="shared" si="8"/>
        <v>0</v>
      </c>
    </row>
    <row r="542" spans="1:10">
      <c r="A542" t="s">
        <v>3271</v>
      </c>
      <c r="B542" s="9">
        <v>10</v>
      </c>
      <c r="C542" t="s">
        <v>3937</v>
      </c>
      <c r="D542" s="9">
        <v>2.937415678513626E-2</v>
      </c>
      <c r="E542" s="9"/>
      <c r="F542" t="s">
        <v>4255</v>
      </c>
      <c r="G542" s="9"/>
      <c r="H542" t="s">
        <v>4941</v>
      </c>
      <c r="I542" s="311">
        <f>[2]stats!$D542</f>
        <v>2.9374156785136264E-2</v>
      </c>
      <c r="J542" s="311">
        <f t="shared" si="8"/>
        <v>0</v>
      </c>
    </row>
    <row r="543" spans="1:10">
      <c r="A543" t="s">
        <v>3272</v>
      </c>
      <c r="B543" s="9">
        <v>10</v>
      </c>
      <c r="C543" t="s">
        <v>3937</v>
      </c>
      <c r="D543" s="9">
        <v>4.6643659525365012E-3</v>
      </c>
      <c r="E543" s="9"/>
      <c r="F543" t="s">
        <v>4256</v>
      </c>
      <c r="G543" s="9"/>
      <c r="H543" t="s">
        <v>4942</v>
      </c>
      <c r="I543" s="311">
        <f>[2]stats!$D543</f>
        <v>4.6643659525365012E-3</v>
      </c>
      <c r="J543" s="311">
        <f t="shared" si="8"/>
        <v>0</v>
      </c>
    </row>
    <row r="544" spans="1:10">
      <c r="A544" t="s">
        <v>3273</v>
      </c>
      <c r="B544" s="9">
        <v>10</v>
      </c>
      <c r="C544" t="s">
        <v>3937</v>
      </c>
      <c r="D544" s="9">
        <v>1.1006687839809738E-2</v>
      </c>
      <c r="E544" s="9"/>
      <c r="F544" t="s">
        <v>4257</v>
      </c>
      <c r="G544" s="9"/>
      <c r="H544" t="s">
        <v>4943</v>
      </c>
      <c r="I544" s="311">
        <f>[2]stats!$D544</f>
        <v>1.1006687839809738E-2</v>
      </c>
      <c r="J544" s="311">
        <f t="shared" si="8"/>
        <v>0</v>
      </c>
    </row>
    <row r="545" spans="1:10">
      <c r="A545" t="s">
        <v>3274</v>
      </c>
      <c r="B545" s="9">
        <v>10</v>
      </c>
      <c r="C545" t="s">
        <v>3937</v>
      </c>
      <c r="D545" s="9">
        <v>1.13589804488593E-4</v>
      </c>
      <c r="E545" s="9"/>
      <c r="F545" t="s">
        <v>4258</v>
      </c>
      <c r="G545" s="9"/>
      <c r="H545" t="s">
        <v>4944</v>
      </c>
      <c r="I545" s="311">
        <f>[2]stats!$D545</f>
        <v>1.1358980448859973E-4</v>
      </c>
      <c r="J545" s="315">
        <f t="shared" si="8"/>
        <v>-6.7356059965661963E-18</v>
      </c>
    </row>
    <row r="546" spans="1:10">
      <c r="A546" t="s">
        <v>3275</v>
      </c>
      <c r="B546" s="9">
        <v>10</v>
      </c>
      <c r="C546" t="s">
        <v>3937</v>
      </c>
      <c r="D546" s="9">
        <v>1.1120277644298333E-2</v>
      </c>
      <c r="E546" s="9"/>
      <c r="F546" t="s">
        <v>4259</v>
      </c>
      <c r="G546" s="9"/>
      <c r="H546" t="s">
        <v>4945</v>
      </c>
      <c r="I546" s="311">
        <f>[2]stats!$D546</f>
        <v>1.112027764429834E-2</v>
      </c>
      <c r="J546" s="311">
        <f t="shared" si="8"/>
        <v>0</v>
      </c>
    </row>
    <row r="547" spans="1:10">
      <c r="A547" t="s">
        <v>3276</v>
      </c>
      <c r="B547" s="9">
        <v>10</v>
      </c>
      <c r="C547" t="s">
        <v>3937</v>
      </c>
      <c r="D547" s="9">
        <v>9.2201610852691799E-3</v>
      </c>
      <c r="E547" s="9"/>
      <c r="F547" t="s">
        <v>4260</v>
      </c>
      <c r="G547" s="9"/>
      <c r="H547" t="s">
        <v>4946</v>
      </c>
      <c r="I547" s="311">
        <f>[2]stats!$D547</f>
        <v>9.2201610852691799E-3</v>
      </c>
      <c r="J547" s="311">
        <f t="shared" si="8"/>
        <v>0</v>
      </c>
    </row>
    <row r="548" spans="1:10">
      <c r="A548" t="s">
        <v>3277</v>
      </c>
      <c r="B548" s="9">
        <v>10</v>
      </c>
      <c r="C548" t="s">
        <v>3937</v>
      </c>
      <c r="D548" s="9">
        <v>9.0337180555687454E-3</v>
      </c>
      <c r="E548" s="9"/>
      <c r="F548" t="s">
        <v>4261</v>
      </c>
      <c r="G548" s="9"/>
      <c r="H548" t="s">
        <v>4947</v>
      </c>
      <c r="I548" s="311">
        <f>[2]stats!$D548</f>
        <v>9.0337180555687454E-3</v>
      </c>
      <c r="J548" s="311">
        <f t="shared" si="8"/>
        <v>0</v>
      </c>
    </row>
    <row r="549" spans="1:10">
      <c r="A549" t="s">
        <v>3278</v>
      </c>
      <c r="B549" s="9">
        <v>10</v>
      </c>
      <c r="C549" t="s">
        <v>3937</v>
      </c>
      <c r="D549" s="9">
        <v>1.8253879140837925E-2</v>
      </c>
      <c r="E549" s="9"/>
      <c r="F549" t="s">
        <v>4262</v>
      </c>
      <c r="G549" s="9"/>
      <c r="H549" t="s">
        <v>4948</v>
      </c>
      <c r="I549" s="311">
        <f>[2]stats!$D549</f>
        <v>1.8253879140837925E-2</v>
      </c>
      <c r="J549" s="311">
        <f t="shared" si="8"/>
        <v>0</v>
      </c>
    </row>
    <row r="550" spans="1:10">
      <c r="A550" t="s">
        <v>3279</v>
      </c>
      <c r="B550" s="9">
        <v>10</v>
      </c>
      <c r="C550" t="s">
        <v>3937</v>
      </c>
      <c r="D550" s="9">
        <v>-7.5469025980484737E-4</v>
      </c>
      <c r="E550" s="9"/>
      <c r="F550" t="s">
        <v>4263</v>
      </c>
      <c r="G550" s="9"/>
      <c r="H550" t="s">
        <v>4949</v>
      </c>
      <c r="I550" s="311">
        <f>[2]stats!$D550</f>
        <v>-7.5469025980484737E-4</v>
      </c>
      <c r="J550" s="311">
        <f t="shared" si="8"/>
        <v>0</v>
      </c>
    </row>
    <row r="551" spans="1:10">
      <c r="A551" t="s">
        <v>3280</v>
      </c>
      <c r="B551" s="9">
        <v>10</v>
      </c>
      <c r="C551" t="s">
        <v>3937</v>
      </c>
      <c r="D551" s="9">
        <v>-3.9096756927316538E-3</v>
      </c>
      <c r="E551" s="9"/>
      <c r="F551" t="s">
        <v>4264</v>
      </c>
      <c r="G551" s="9"/>
      <c r="H551" t="s">
        <v>4950</v>
      </c>
      <c r="I551" s="311">
        <f>[2]stats!$D551</f>
        <v>-3.9096756927316538E-3</v>
      </c>
      <c r="J551" s="311">
        <f t="shared" si="8"/>
        <v>0</v>
      </c>
    </row>
    <row r="552" spans="1:10">
      <c r="A552" t="s">
        <v>3281</v>
      </c>
      <c r="B552" s="9">
        <v>1</v>
      </c>
      <c r="C552" t="s">
        <v>3938</v>
      </c>
      <c r="D552" s="9">
        <v>9.5211216328532321E-3</v>
      </c>
      <c r="E552" s="9"/>
      <c r="F552" t="s">
        <v>4265</v>
      </c>
      <c r="G552" s="9"/>
      <c r="H552" t="s">
        <v>4951</v>
      </c>
      <c r="I552" s="311">
        <f>[2]stats!$D552</f>
        <v>9.5211216328532373E-3</v>
      </c>
      <c r="J552" s="311">
        <f t="shared" si="8"/>
        <v>0</v>
      </c>
    </row>
    <row r="553" spans="1:10">
      <c r="A553" t="s">
        <v>3282</v>
      </c>
      <c r="B553" s="9">
        <v>1</v>
      </c>
      <c r="C553" t="s">
        <v>3938</v>
      </c>
      <c r="D553" s="9">
        <v>1.0745564974582645E-2</v>
      </c>
      <c r="E553" s="9"/>
      <c r="F553" t="s">
        <v>4266</v>
      </c>
      <c r="G553" s="9"/>
      <c r="H553" t="s">
        <v>4952</v>
      </c>
      <c r="I553" s="311">
        <f>[2]stats!$D553</f>
        <v>1.0745564974582652E-2</v>
      </c>
      <c r="J553" s="311">
        <f t="shared" si="8"/>
        <v>0</v>
      </c>
    </row>
    <row r="554" spans="1:10">
      <c r="A554" t="s">
        <v>3283</v>
      </c>
      <c r="B554" s="9">
        <v>1</v>
      </c>
      <c r="C554" t="s">
        <v>3938</v>
      </c>
      <c r="D554" s="9">
        <v>8.7459145458634261E-3</v>
      </c>
      <c r="E554" s="9"/>
      <c r="F554" t="s">
        <v>4267</v>
      </c>
      <c r="G554" s="9"/>
      <c r="H554" t="s">
        <v>4953</v>
      </c>
      <c r="I554" s="311">
        <f>[2]stats!$D554</f>
        <v>8.7459145458634261E-3</v>
      </c>
      <c r="J554" s="311">
        <f t="shared" si="8"/>
        <v>0</v>
      </c>
    </row>
    <row r="555" spans="1:10">
      <c r="A555" t="s">
        <v>3284</v>
      </c>
      <c r="B555" s="9">
        <v>1</v>
      </c>
      <c r="C555" t="s">
        <v>3938</v>
      </c>
      <c r="D555" s="9">
        <v>1.6577470053339309E-2</v>
      </c>
      <c r="E555" s="9"/>
      <c r="F555" t="s">
        <v>4268</v>
      </c>
      <c r="G555" s="9"/>
      <c r="H555" t="s">
        <v>4954</v>
      </c>
      <c r="I555" s="311">
        <f>[2]stats!$D555</f>
        <v>1.6577470053339309E-2</v>
      </c>
      <c r="J555" s="311">
        <f t="shared" si="8"/>
        <v>0</v>
      </c>
    </row>
    <row r="556" spans="1:10">
      <c r="A556" t="s">
        <v>3285</v>
      </c>
      <c r="B556" s="9">
        <v>1</v>
      </c>
      <c r="C556" t="s">
        <v>3938</v>
      </c>
      <c r="D556" s="9">
        <v>8.9193273634341597E-5</v>
      </c>
      <c r="E556" s="9"/>
      <c r="F556" t="s">
        <v>4269</v>
      </c>
      <c r="G556" s="9"/>
      <c r="H556" t="s">
        <v>4955</v>
      </c>
      <c r="I556" s="311">
        <f>[2]stats!$D556</f>
        <v>8.9193273634346882E-5</v>
      </c>
      <c r="J556" s="315">
        <f t="shared" si="8"/>
        <v>-5.2854855908668341E-18</v>
      </c>
    </row>
    <row r="557" spans="1:10">
      <c r="A557" t="s">
        <v>3286</v>
      </c>
      <c r="B557" s="9">
        <v>1</v>
      </c>
      <c r="C557" t="s">
        <v>3938</v>
      </c>
      <c r="D557" s="9">
        <v>2.8391331827882622E-3</v>
      </c>
      <c r="E557" s="9"/>
      <c r="F557" t="s">
        <v>4270</v>
      </c>
      <c r="G557" s="9"/>
      <c r="H557" t="s">
        <v>4956</v>
      </c>
      <c r="I557" s="311">
        <f>[2]stats!$D557</f>
        <v>2.8391331827882669E-3</v>
      </c>
      <c r="J557" s="315">
        <f t="shared" si="8"/>
        <v>-4.7704895589362195E-18</v>
      </c>
    </row>
    <row r="558" spans="1:10">
      <c r="A558" t="s">
        <v>3287</v>
      </c>
      <c r="B558" s="9">
        <v>1</v>
      </c>
      <c r="C558" t="s">
        <v>3938</v>
      </c>
      <c r="D558" s="9">
        <v>1.4538703033706737E-2</v>
      </c>
      <c r="E558" s="9"/>
      <c r="F558" t="s">
        <v>4271</v>
      </c>
      <c r="G558" s="9"/>
      <c r="H558" t="s">
        <v>4957</v>
      </c>
      <c r="I558" s="311">
        <f>[2]stats!$D558</f>
        <v>1.4538703033706737E-2</v>
      </c>
      <c r="J558" s="311">
        <f t="shared" si="8"/>
        <v>0</v>
      </c>
    </row>
    <row r="559" spans="1:10">
      <c r="A559" t="s">
        <v>3288</v>
      </c>
      <c r="B559" s="9">
        <v>1</v>
      </c>
      <c r="C559" t="s">
        <v>3938</v>
      </c>
      <c r="D559" s="9">
        <v>5.9469101940396746E-3</v>
      </c>
      <c r="E559" s="9"/>
      <c r="F559" t="s">
        <v>4272</v>
      </c>
      <c r="G559" s="9"/>
      <c r="H559" t="s">
        <v>4958</v>
      </c>
      <c r="I559" s="311">
        <f>[2]stats!$D559</f>
        <v>5.9469101940396746E-3</v>
      </c>
      <c r="J559" s="311">
        <f t="shared" si="8"/>
        <v>0</v>
      </c>
    </row>
    <row r="560" spans="1:10">
      <c r="A560" t="s">
        <v>3289</v>
      </c>
      <c r="B560" s="9">
        <v>1</v>
      </c>
      <c r="C560" t="s">
        <v>3938</v>
      </c>
      <c r="D560" s="9">
        <v>7.906431791794382E-3</v>
      </c>
      <c r="E560" s="9"/>
      <c r="F560" t="s">
        <v>4273</v>
      </c>
      <c r="G560" s="9"/>
      <c r="H560" t="s">
        <v>4959</v>
      </c>
      <c r="I560" s="311">
        <f>[2]stats!$D560</f>
        <v>7.906431791794382E-3</v>
      </c>
      <c r="J560" s="311">
        <f t="shared" si="8"/>
        <v>0</v>
      </c>
    </row>
    <row r="561" spans="1:10">
      <c r="A561" t="s">
        <v>3290</v>
      </c>
      <c r="B561" s="9">
        <v>1</v>
      </c>
      <c r="C561" t="s">
        <v>3938</v>
      </c>
      <c r="D561" s="9">
        <v>-2.5660705182773877E-3</v>
      </c>
      <c r="E561" s="9"/>
      <c r="F561" t="s">
        <v>4274</v>
      </c>
      <c r="G561" s="9"/>
      <c r="H561" t="s">
        <v>4960</v>
      </c>
      <c r="I561" s="311">
        <f>[2]stats!$D561</f>
        <v>-2.5660705182773877E-3</v>
      </c>
      <c r="J561" s="311">
        <f t="shared" si="8"/>
        <v>0</v>
      </c>
    </row>
    <row r="562" spans="1:10">
      <c r="A562" t="s">
        <v>3291</v>
      </c>
      <c r="B562" s="9">
        <v>1</v>
      </c>
      <c r="C562" t="s">
        <v>3938</v>
      </c>
      <c r="D562" s="9">
        <v>-8.9853545117405779E-3</v>
      </c>
      <c r="E562" s="9"/>
      <c r="F562" t="s">
        <v>4275</v>
      </c>
      <c r="G562" s="9"/>
      <c r="H562" t="s">
        <v>4961</v>
      </c>
      <c r="I562" s="311">
        <f>[2]stats!$D562</f>
        <v>-8.9853545117405779E-3</v>
      </c>
      <c r="J562" s="311">
        <f t="shared" si="8"/>
        <v>0</v>
      </c>
    </row>
    <row r="563" spans="1:10">
      <c r="A563" t="s">
        <v>3292</v>
      </c>
      <c r="B563" s="9">
        <v>2</v>
      </c>
      <c r="C563" t="s">
        <v>3938</v>
      </c>
      <c r="D563" s="9">
        <v>1.2061341124248514E-2</v>
      </c>
      <c r="E563" s="9"/>
      <c r="F563" t="s">
        <v>4276</v>
      </c>
      <c r="G563" s="9"/>
      <c r="H563" t="s">
        <v>4962</v>
      </c>
      <c r="I563" s="311">
        <f>[2]stats!$D563</f>
        <v>1.2061341124248521E-2</v>
      </c>
      <c r="J563" s="311">
        <f t="shared" si="8"/>
        <v>0</v>
      </c>
    </row>
    <row r="564" spans="1:10">
      <c r="A564" t="s">
        <v>3293</v>
      </c>
      <c r="B564" s="9">
        <v>2</v>
      </c>
      <c r="C564" t="s">
        <v>3938</v>
      </c>
      <c r="D564" s="9">
        <v>1.381563680788072E-2</v>
      </c>
      <c r="E564" s="9"/>
      <c r="F564" t="s">
        <v>4277</v>
      </c>
      <c r="G564" s="9"/>
      <c r="H564" t="s">
        <v>4963</v>
      </c>
      <c r="I564" s="311">
        <f>[2]stats!$D564</f>
        <v>1.3815636807880725E-2</v>
      </c>
      <c r="J564" s="311">
        <f t="shared" si="8"/>
        <v>0</v>
      </c>
    </row>
    <row r="565" spans="1:10">
      <c r="A565" t="s">
        <v>3294</v>
      </c>
      <c r="B565" s="9">
        <v>2</v>
      </c>
      <c r="C565" t="s">
        <v>3938</v>
      </c>
      <c r="D565" s="9">
        <v>7.5238913080429969E-3</v>
      </c>
      <c r="E565" s="9"/>
      <c r="F565" t="s">
        <v>4278</v>
      </c>
      <c r="G565" s="9"/>
      <c r="H565" t="s">
        <v>4964</v>
      </c>
      <c r="I565" s="311">
        <f>[2]stats!$D565</f>
        <v>7.5238913080429969E-3</v>
      </c>
      <c r="J565" s="311">
        <f t="shared" si="8"/>
        <v>0</v>
      </c>
    </row>
    <row r="566" spans="1:10">
      <c r="A566" t="s">
        <v>3295</v>
      </c>
      <c r="B566" s="9">
        <v>2</v>
      </c>
      <c r="C566" t="s">
        <v>3938</v>
      </c>
      <c r="D566" s="9">
        <v>1.4390936795567551E-2</v>
      </c>
      <c r="E566" s="9"/>
      <c r="F566" t="s">
        <v>4279</v>
      </c>
      <c r="G566" s="9"/>
      <c r="H566" t="s">
        <v>4965</v>
      </c>
      <c r="I566" s="311">
        <f>[2]stats!$D566</f>
        <v>1.4390936795567551E-2</v>
      </c>
      <c r="J566" s="311">
        <f t="shared" si="8"/>
        <v>0</v>
      </c>
    </row>
    <row r="567" spans="1:10">
      <c r="A567" t="s">
        <v>3296</v>
      </c>
      <c r="B567" s="9">
        <v>2</v>
      </c>
      <c r="C567" t="s">
        <v>3938</v>
      </c>
      <c r="D567" s="9">
        <v>9.7690711010831071E-5</v>
      </c>
      <c r="E567" s="9"/>
      <c r="F567" t="s">
        <v>4280</v>
      </c>
      <c r="G567" s="9"/>
      <c r="H567" t="s">
        <v>4966</v>
      </c>
      <c r="I567" s="311">
        <f>[2]stats!$D567</f>
        <v>9.7690711010836858E-5</v>
      </c>
      <c r="J567" s="315">
        <f t="shared" si="8"/>
        <v>-5.7869290956413799E-18</v>
      </c>
    </row>
    <row r="568" spans="1:10">
      <c r="A568" t="s">
        <v>3297</v>
      </c>
      <c r="B568" s="9">
        <v>2</v>
      </c>
      <c r="C568" t="s">
        <v>3938</v>
      </c>
      <c r="D568" s="9">
        <v>3.9873523090630837E-3</v>
      </c>
      <c r="E568" s="9"/>
      <c r="F568" t="s">
        <v>4281</v>
      </c>
      <c r="G568" s="9"/>
      <c r="H568" t="s">
        <v>4967</v>
      </c>
      <c r="I568" s="311">
        <f>[2]stats!$D568</f>
        <v>3.9873523090630889E-3</v>
      </c>
      <c r="J568" s="311">
        <f t="shared" si="8"/>
        <v>0</v>
      </c>
    </row>
    <row r="569" spans="1:10">
      <c r="A569" t="s">
        <v>3298</v>
      </c>
      <c r="B569" s="9">
        <v>2</v>
      </c>
      <c r="C569" t="s">
        <v>3938</v>
      </c>
      <c r="D569" s="9">
        <v>1.4670078535204753E-2</v>
      </c>
      <c r="E569" s="9"/>
      <c r="F569" t="s">
        <v>4282</v>
      </c>
      <c r="G569" s="9"/>
      <c r="H569" t="s">
        <v>4968</v>
      </c>
      <c r="I569" s="311">
        <f>[2]stats!$D569</f>
        <v>1.4670078535204753E-2</v>
      </c>
      <c r="J569" s="311">
        <f t="shared" si="8"/>
        <v>0</v>
      </c>
    </row>
    <row r="570" spans="1:10">
      <c r="A570" t="s">
        <v>3299</v>
      </c>
      <c r="B570" s="9">
        <v>2</v>
      </c>
      <c r="C570" t="s">
        <v>3938</v>
      </c>
      <c r="D570" s="9">
        <v>6.6943074749064536E-3</v>
      </c>
      <c r="E570" s="9"/>
      <c r="F570" t="s">
        <v>4283</v>
      </c>
      <c r="G570" s="9"/>
      <c r="H570" t="s">
        <v>4969</v>
      </c>
      <c r="I570" s="311">
        <f>[2]stats!$D570</f>
        <v>6.6943074749064536E-3</v>
      </c>
      <c r="J570" s="311">
        <f t="shared" si="8"/>
        <v>0</v>
      </c>
    </row>
    <row r="571" spans="1:10">
      <c r="A571" t="s">
        <v>3300</v>
      </c>
      <c r="B571" s="9">
        <v>2</v>
      </c>
      <c r="C571" t="s">
        <v>3938</v>
      </c>
      <c r="D571" s="9">
        <v>9.8282844988176379E-3</v>
      </c>
      <c r="E571" s="9"/>
      <c r="F571" t="s">
        <v>4284</v>
      </c>
      <c r="G571" s="9"/>
      <c r="H571" t="s">
        <v>4970</v>
      </c>
      <c r="I571" s="311">
        <f>[2]stats!$D571</f>
        <v>9.8282844988176379E-3</v>
      </c>
      <c r="J571" s="311">
        <f t="shared" si="8"/>
        <v>0</v>
      </c>
    </row>
    <row r="572" spans="1:10">
      <c r="A572" t="s">
        <v>3301</v>
      </c>
      <c r="B572" s="9">
        <v>2</v>
      </c>
      <c r="C572" t="s">
        <v>3938</v>
      </c>
      <c r="D572" s="9">
        <v>-3.9726120788767302E-3</v>
      </c>
      <c r="E572" s="9"/>
      <c r="F572" t="s">
        <v>4285</v>
      </c>
      <c r="G572" s="9"/>
      <c r="H572" t="s">
        <v>4971</v>
      </c>
      <c r="I572" s="311">
        <f>[2]stats!$D572</f>
        <v>-3.9726120788767302E-3</v>
      </c>
      <c r="J572" s="311">
        <f t="shared" si="8"/>
        <v>0</v>
      </c>
    </row>
    <row r="573" spans="1:10">
      <c r="A573" t="s">
        <v>3302</v>
      </c>
      <c r="B573" s="9">
        <v>2</v>
      </c>
      <c r="C573" t="s">
        <v>3938</v>
      </c>
      <c r="D573" s="9">
        <v>-7.7445235102583483E-3</v>
      </c>
      <c r="E573" s="9"/>
      <c r="F573" t="s">
        <v>4286</v>
      </c>
      <c r="G573" s="9"/>
      <c r="H573" t="s">
        <v>4972</v>
      </c>
      <c r="I573" s="311">
        <f>[2]stats!$D573</f>
        <v>-7.7445235102583483E-3</v>
      </c>
      <c r="J573" s="311">
        <f t="shared" si="8"/>
        <v>0</v>
      </c>
    </row>
    <row r="574" spans="1:10">
      <c r="A574" t="s">
        <v>3303</v>
      </c>
      <c r="B574" s="9">
        <v>3</v>
      </c>
      <c r="C574" t="s">
        <v>3938</v>
      </c>
      <c r="D574" s="9">
        <v>1.3970994393711977E-2</v>
      </c>
      <c r="E574" s="9"/>
      <c r="F574" t="s">
        <v>4287</v>
      </c>
      <c r="G574" s="9"/>
      <c r="H574" t="s">
        <v>4973</v>
      </c>
      <c r="I574" s="311">
        <f>[2]stats!$D574</f>
        <v>1.3970994393711984E-2</v>
      </c>
      <c r="J574" s="311">
        <f t="shared" si="8"/>
        <v>0</v>
      </c>
    </row>
    <row r="575" spans="1:10">
      <c r="A575" t="s">
        <v>3304</v>
      </c>
      <c r="B575" s="9">
        <v>3</v>
      </c>
      <c r="C575" t="s">
        <v>3938</v>
      </c>
      <c r="D575" s="9">
        <v>1.5492216823907631E-2</v>
      </c>
      <c r="E575" s="9"/>
      <c r="F575" t="s">
        <v>4288</v>
      </c>
      <c r="G575" s="9"/>
      <c r="H575" t="s">
        <v>4974</v>
      </c>
      <c r="I575" s="311">
        <f>[2]stats!$D575</f>
        <v>1.5492216823907638E-2</v>
      </c>
      <c r="J575" s="311">
        <f t="shared" si="8"/>
        <v>0</v>
      </c>
    </row>
    <row r="576" spans="1:10">
      <c r="A576" t="s">
        <v>3305</v>
      </c>
      <c r="B576" s="9">
        <v>3</v>
      </c>
      <c r="C576" t="s">
        <v>3938</v>
      </c>
      <c r="D576" s="9">
        <v>4.4727964816725797E-3</v>
      </c>
      <c r="E576" s="9"/>
      <c r="F576" t="s">
        <v>4289</v>
      </c>
      <c r="G576" s="9"/>
      <c r="H576" t="s">
        <v>4975</v>
      </c>
      <c r="I576" s="311">
        <f>[2]stats!$D576</f>
        <v>4.4727964816725797E-3</v>
      </c>
      <c r="J576" s="311">
        <f t="shared" si="8"/>
        <v>0</v>
      </c>
    </row>
    <row r="577" spans="1:10">
      <c r="A577" t="s">
        <v>3306</v>
      </c>
      <c r="B577" s="9">
        <v>3</v>
      </c>
      <c r="C577" t="s">
        <v>3938</v>
      </c>
      <c r="D577" s="9">
        <v>1.43319542009499E-2</v>
      </c>
      <c r="E577" s="9"/>
      <c r="F577" t="s">
        <v>4290</v>
      </c>
      <c r="G577" s="9"/>
      <c r="H577" t="s">
        <v>4976</v>
      </c>
      <c r="I577" s="311">
        <f>[2]stats!$D577</f>
        <v>1.43319542009499E-2</v>
      </c>
      <c r="J577" s="311">
        <f t="shared" si="8"/>
        <v>0</v>
      </c>
    </row>
    <row r="578" spans="1:10">
      <c r="A578" t="s">
        <v>3307</v>
      </c>
      <c r="B578" s="9">
        <v>3</v>
      </c>
      <c r="C578" t="s">
        <v>3938</v>
      </c>
      <c r="D578" s="9">
        <v>9.8778234138171208E-5</v>
      </c>
      <c r="E578" s="9"/>
      <c r="F578" t="s">
        <v>4291</v>
      </c>
      <c r="G578" s="9"/>
      <c r="H578" t="s">
        <v>4977</v>
      </c>
      <c r="I578" s="311">
        <f>[2]stats!$D578</f>
        <v>9.8778234138177063E-5</v>
      </c>
      <c r="J578" s="315">
        <f t="shared" si="8"/>
        <v>-5.8546917314217239E-18</v>
      </c>
    </row>
    <row r="579" spans="1:10">
      <c r="A579" t="s">
        <v>3308</v>
      </c>
      <c r="B579" s="9">
        <v>3</v>
      </c>
      <c r="C579" t="s">
        <v>3938</v>
      </c>
      <c r="D579" s="9">
        <v>5.1425359135074599E-3</v>
      </c>
      <c r="E579" s="9"/>
      <c r="F579" t="s">
        <v>4292</v>
      </c>
      <c r="G579" s="9"/>
      <c r="H579" t="s">
        <v>4978</v>
      </c>
      <c r="I579" s="311">
        <f>[2]stats!$D579</f>
        <v>5.142535913507466E-3</v>
      </c>
      <c r="J579" s="311">
        <f t="shared" ref="J579:J642" si="9">D579-I579</f>
        <v>0</v>
      </c>
    </row>
    <row r="580" spans="1:10">
      <c r="A580" t="s">
        <v>3309</v>
      </c>
      <c r="B580" s="9">
        <v>3</v>
      </c>
      <c r="C580" t="s">
        <v>3938</v>
      </c>
      <c r="D580" s="9">
        <v>9.9579471875511274E-3</v>
      </c>
      <c r="E580" s="9"/>
      <c r="F580" t="s">
        <v>4293</v>
      </c>
      <c r="G580" s="9"/>
      <c r="H580" t="s">
        <v>4979</v>
      </c>
      <c r="I580" s="311">
        <f>[2]stats!$D580</f>
        <v>9.9579471875511274E-3</v>
      </c>
      <c r="J580" s="311">
        <f t="shared" si="9"/>
        <v>0</v>
      </c>
    </row>
    <row r="581" spans="1:10">
      <c r="A581" t="s">
        <v>3310</v>
      </c>
      <c r="B581" s="9">
        <v>3</v>
      </c>
      <c r="C581" t="s">
        <v>3938</v>
      </c>
      <c r="D581" s="9">
        <v>7.1014150449951116E-3</v>
      </c>
      <c r="E581" s="9"/>
      <c r="F581" t="s">
        <v>4294</v>
      </c>
      <c r="G581" s="9"/>
      <c r="H581" t="s">
        <v>4980</v>
      </c>
      <c r="I581" s="311">
        <f>[2]stats!$D581</f>
        <v>7.1014150449951116E-3</v>
      </c>
      <c r="J581" s="311">
        <f t="shared" si="9"/>
        <v>0</v>
      </c>
    </row>
    <row r="582" spans="1:10">
      <c r="A582" t="s">
        <v>3311</v>
      </c>
      <c r="B582" s="9">
        <v>3</v>
      </c>
      <c r="C582" t="s">
        <v>3938</v>
      </c>
      <c r="D582" s="9">
        <v>1.0349680910400172E-2</v>
      </c>
      <c r="E582" s="9"/>
      <c r="F582" t="s">
        <v>4295</v>
      </c>
      <c r="G582" s="9"/>
      <c r="H582" t="s">
        <v>4981</v>
      </c>
      <c r="I582" s="311">
        <f>[2]stats!$D582</f>
        <v>1.0349680910400172E-2</v>
      </c>
      <c r="J582" s="311">
        <f t="shared" si="9"/>
        <v>0</v>
      </c>
    </row>
    <row r="583" spans="1:10">
      <c r="A583" t="s">
        <v>3312</v>
      </c>
      <c r="B583" s="9">
        <v>3</v>
      </c>
      <c r="C583" t="s">
        <v>3938</v>
      </c>
      <c r="D583" s="9">
        <v>-4.1132641143787341E-3</v>
      </c>
      <c r="E583" s="9"/>
      <c r="F583" t="s">
        <v>4296</v>
      </c>
      <c r="G583" s="9"/>
      <c r="H583" t="s">
        <v>4982</v>
      </c>
      <c r="I583" s="311">
        <f>[2]stats!$D583</f>
        <v>-4.1132641143787341E-3</v>
      </c>
      <c r="J583" s="311">
        <f t="shared" si="9"/>
        <v>0</v>
      </c>
    </row>
    <row r="584" spans="1:10">
      <c r="A584" t="s">
        <v>3313</v>
      </c>
      <c r="B584" s="9">
        <v>3</v>
      </c>
      <c r="C584" t="s">
        <v>3938</v>
      </c>
      <c r="D584" s="9">
        <v>-4.2655349419640507E-3</v>
      </c>
      <c r="E584" s="9"/>
      <c r="F584" t="s">
        <v>4297</v>
      </c>
      <c r="G584" s="9"/>
      <c r="H584" t="s">
        <v>4983</v>
      </c>
      <c r="I584" s="311">
        <f>[2]stats!$D584</f>
        <v>-4.2655349419640507E-3</v>
      </c>
      <c r="J584" s="311">
        <f t="shared" si="9"/>
        <v>0</v>
      </c>
    </row>
    <row r="585" spans="1:10">
      <c r="A585" t="s">
        <v>3314</v>
      </c>
      <c r="B585" s="9">
        <v>4</v>
      </c>
      <c r="C585" t="s">
        <v>3938</v>
      </c>
      <c r="D585" s="9">
        <v>1.6269528206381195E-2</v>
      </c>
      <c r="E585" s="9"/>
      <c r="F585" t="s">
        <v>4298</v>
      </c>
      <c r="G585" s="9"/>
      <c r="H585" t="s">
        <v>4984</v>
      </c>
      <c r="I585" s="311">
        <f>[2]stats!$D585</f>
        <v>1.6269528206381202E-2</v>
      </c>
      <c r="J585" s="311">
        <f t="shared" si="9"/>
        <v>0</v>
      </c>
    </row>
    <row r="586" spans="1:10">
      <c r="A586" t="s">
        <v>3315</v>
      </c>
      <c r="B586" s="9">
        <v>4</v>
      </c>
      <c r="C586" t="s">
        <v>3938</v>
      </c>
      <c r="D586" s="9">
        <v>1.7867752261909394E-2</v>
      </c>
      <c r="E586" s="9"/>
      <c r="F586" t="s">
        <v>4299</v>
      </c>
      <c r="G586" s="9"/>
      <c r="H586" t="s">
        <v>4985</v>
      </c>
      <c r="I586" s="311">
        <f>[2]stats!$D586</f>
        <v>1.7867752261909401E-2</v>
      </c>
      <c r="J586" s="311">
        <f t="shared" si="9"/>
        <v>0</v>
      </c>
    </row>
    <row r="587" spans="1:10">
      <c r="A587" t="s">
        <v>3316</v>
      </c>
      <c r="B587" s="9">
        <v>4</v>
      </c>
      <c r="C587" t="s">
        <v>3938</v>
      </c>
      <c r="D587" s="9">
        <v>4.2951598528502112E-3</v>
      </c>
      <c r="E587" s="9"/>
      <c r="F587" t="s">
        <v>4300</v>
      </c>
      <c r="G587" s="9"/>
      <c r="H587" t="s">
        <v>4986</v>
      </c>
      <c r="I587" s="311">
        <f>[2]stats!$D587</f>
        <v>4.2951598528502112E-3</v>
      </c>
      <c r="J587" s="311">
        <f t="shared" si="9"/>
        <v>0</v>
      </c>
    </row>
    <row r="588" spans="1:10">
      <c r="A588" t="s">
        <v>3317</v>
      </c>
      <c r="B588" s="9">
        <v>4</v>
      </c>
      <c r="C588" t="s">
        <v>3938</v>
      </c>
      <c r="D588" s="9">
        <v>1.3527886736020166E-2</v>
      </c>
      <c r="E588" s="9"/>
      <c r="F588" t="s">
        <v>4301</v>
      </c>
      <c r="G588" s="9"/>
      <c r="H588" t="s">
        <v>4987</v>
      </c>
      <c r="I588" s="311">
        <f>[2]stats!$D588</f>
        <v>1.3527886736020166E-2</v>
      </c>
      <c r="J588" s="311">
        <f t="shared" si="9"/>
        <v>0</v>
      </c>
    </row>
    <row r="589" spans="1:10">
      <c r="A589" t="s">
        <v>3318</v>
      </c>
      <c r="B589" s="9">
        <v>4</v>
      </c>
      <c r="C589" t="s">
        <v>3938</v>
      </c>
      <c r="D589" s="9">
        <v>1.0154096784512434E-4</v>
      </c>
      <c r="E589" s="9"/>
      <c r="F589" t="s">
        <v>4302</v>
      </c>
      <c r="G589" s="9"/>
      <c r="H589" t="s">
        <v>4988</v>
      </c>
      <c r="I589" s="311">
        <f>[2]stats!$D589</f>
        <v>1.0154096784513035E-4</v>
      </c>
      <c r="J589" s="315">
        <f t="shared" si="9"/>
        <v>-6.0173220572945496E-18</v>
      </c>
    </row>
    <row r="590" spans="1:10">
      <c r="A590" t="s">
        <v>3319</v>
      </c>
      <c r="B590" s="9">
        <v>4</v>
      </c>
      <c r="C590" t="s">
        <v>3938</v>
      </c>
      <c r="D590" s="9">
        <v>6.5844847478929635E-3</v>
      </c>
      <c r="E590" s="9"/>
      <c r="F590" t="s">
        <v>4303</v>
      </c>
      <c r="G590" s="9"/>
      <c r="H590" t="s">
        <v>4989</v>
      </c>
      <c r="I590" s="311">
        <f>[2]stats!$D590</f>
        <v>6.5844847478929696E-3</v>
      </c>
      <c r="J590" s="311">
        <f t="shared" si="9"/>
        <v>0</v>
      </c>
    </row>
    <row r="591" spans="1:10">
      <c r="A591" t="s">
        <v>3320</v>
      </c>
      <c r="B591" s="9">
        <v>4</v>
      </c>
      <c r="C591" t="s">
        <v>3938</v>
      </c>
      <c r="D591" s="9">
        <v>1.0551595697630768E-2</v>
      </c>
      <c r="E591" s="9"/>
      <c r="F591" t="s">
        <v>4304</v>
      </c>
      <c r="G591" s="9"/>
      <c r="H591" t="s">
        <v>4990</v>
      </c>
      <c r="I591" s="311">
        <f>[2]stats!$D591</f>
        <v>1.0551595697630768E-2</v>
      </c>
      <c r="J591" s="311">
        <f t="shared" si="9"/>
        <v>0</v>
      </c>
    </row>
    <row r="592" spans="1:10">
      <c r="A592" t="s">
        <v>3321</v>
      </c>
      <c r="B592" s="9">
        <v>4</v>
      </c>
      <c r="C592" t="s">
        <v>3938</v>
      </c>
      <c r="D592" s="9">
        <v>7.4984432880708784E-3</v>
      </c>
      <c r="E592" s="9"/>
      <c r="F592" t="s">
        <v>4305</v>
      </c>
      <c r="G592" s="9"/>
      <c r="H592" t="s">
        <v>4991</v>
      </c>
      <c r="I592" s="311">
        <f>[2]stats!$D592</f>
        <v>7.4984432880708784E-3</v>
      </c>
      <c r="J592" s="311">
        <f t="shared" si="9"/>
        <v>0</v>
      </c>
    </row>
    <row r="593" spans="1:10">
      <c r="A593" t="s">
        <v>3322</v>
      </c>
      <c r="B593" s="9">
        <v>4</v>
      </c>
      <c r="C593" t="s">
        <v>3938</v>
      </c>
      <c r="D593" s="9">
        <v>1.1283267514016431E-2</v>
      </c>
      <c r="E593" s="9"/>
      <c r="F593" t="s">
        <v>4306</v>
      </c>
      <c r="G593" s="9"/>
      <c r="H593" t="s">
        <v>4992</v>
      </c>
      <c r="I593" s="311">
        <f>[2]stats!$D593</f>
        <v>1.1283267514016431E-2</v>
      </c>
      <c r="J593" s="311">
        <f t="shared" si="9"/>
        <v>0</v>
      </c>
    </row>
    <row r="594" spans="1:10">
      <c r="A594" t="s">
        <v>3323</v>
      </c>
      <c r="B594" s="9">
        <v>4</v>
      </c>
      <c r="C594" t="s">
        <v>3938</v>
      </c>
      <c r="D594" s="9">
        <v>-1.236131232238536E-3</v>
      </c>
      <c r="E594" s="9"/>
      <c r="F594" t="s">
        <v>4307</v>
      </c>
      <c r="G594" s="9"/>
      <c r="H594" t="s">
        <v>4993</v>
      </c>
      <c r="I594" s="311">
        <f>[2]stats!$D594</f>
        <v>-1.236131232238536E-3</v>
      </c>
      <c r="J594" s="311">
        <f t="shared" si="9"/>
        <v>0</v>
      </c>
    </row>
    <row r="595" spans="1:10">
      <c r="A595" t="s">
        <v>3324</v>
      </c>
      <c r="B595" s="9">
        <v>4</v>
      </c>
      <c r="C595" t="s">
        <v>3938</v>
      </c>
      <c r="D595" s="9">
        <v>-4.2699025072657198E-3</v>
      </c>
      <c r="E595" s="9"/>
      <c r="F595" t="s">
        <v>4308</v>
      </c>
      <c r="G595" s="9"/>
      <c r="H595" t="s">
        <v>4994</v>
      </c>
      <c r="I595" s="311">
        <f>[2]stats!$D595</f>
        <v>-4.2699025072657198E-3</v>
      </c>
      <c r="J595" s="311">
        <f t="shared" si="9"/>
        <v>0</v>
      </c>
    </row>
    <row r="596" spans="1:10">
      <c r="A596" t="s">
        <v>3325</v>
      </c>
      <c r="B596" s="9">
        <v>5</v>
      </c>
      <c r="C596" t="s">
        <v>3938</v>
      </c>
      <c r="D596" s="9">
        <v>1.7494458144779727E-2</v>
      </c>
      <c r="E596" s="9"/>
      <c r="F596" t="s">
        <v>4309</v>
      </c>
      <c r="G596" s="9"/>
      <c r="H596" t="s">
        <v>4995</v>
      </c>
      <c r="I596" s="311">
        <f>[2]stats!$D596</f>
        <v>1.7494458144779734E-2</v>
      </c>
      <c r="J596" s="311">
        <f t="shared" si="9"/>
        <v>0</v>
      </c>
    </row>
    <row r="597" spans="1:10">
      <c r="A597" t="s">
        <v>3326</v>
      </c>
      <c r="B597" s="9">
        <v>5</v>
      </c>
      <c r="C597" t="s">
        <v>3938</v>
      </c>
      <c r="D597" s="9">
        <v>1.9407796921313721E-2</v>
      </c>
      <c r="E597" s="9"/>
      <c r="F597" t="s">
        <v>4310</v>
      </c>
      <c r="G597" s="9"/>
      <c r="H597" t="s">
        <v>4996</v>
      </c>
      <c r="I597" s="311">
        <f>[2]stats!$D597</f>
        <v>1.9407796921313725E-2</v>
      </c>
      <c r="J597" s="311">
        <f t="shared" si="9"/>
        <v>0</v>
      </c>
    </row>
    <row r="598" spans="1:10">
      <c r="A598" t="s">
        <v>3327</v>
      </c>
      <c r="B598" s="9">
        <v>5</v>
      </c>
      <c r="C598" t="s">
        <v>3938</v>
      </c>
      <c r="D598" s="9">
        <v>3.7755680561702928E-3</v>
      </c>
      <c r="E598" s="9"/>
      <c r="F598" t="s">
        <v>4311</v>
      </c>
      <c r="G598" s="9"/>
      <c r="H598" t="s">
        <v>4997</v>
      </c>
      <c r="I598" s="311">
        <f>[2]stats!$D598</f>
        <v>3.7755680561702928E-3</v>
      </c>
      <c r="J598" s="311">
        <f t="shared" si="9"/>
        <v>0</v>
      </c>
    </row>
    <row r="599" spans="1:10">
      <c r="A599" t="s">
        <v>3328</v>
      </c>
      <c r="B599" s="9">
        <v>5</v>
      </c>
      <c r="C599" t="s">
        <v>3938</v>
      </c>
      <c r="D599" s="9">
        <v>1.2541088380501848E-2</v>
      </c>
      <c r="E599" s="9"/>
      <c r="F599" t="s">
        <v>4312</v>
      </c>
      <c r="G599" s="9"/>
      <c r="H599" t="s">
        <v>4998</v>
      </c>
      <c r="I599" s="311">
        <f>[2]stats!$D599</f>
        <v>1.2541088380501848E-2</v>
      </c>
      <c r="J599" s="311">
        <f t="shared" si="9"/>
        <v>0</v>
      </c>
    </row>
    <row r="600" spans="1:10">
      <c r="A600" t="s">
        <v>3329</v>
      </c>
      <c r="B600" s="9">
        <v>5</v>
      </c>
      <c r="C600" t="s">
        <v>3938</v>
      </c>
      <c r="D600" s="9">
        <v>1.0657359245512712E-4</v>
      </c>
      <c r="E600" s="9"/>
      <c r="F600" t="s">
        <v>4313</v>
      </c>
      <c r="G600" s="9"/>
      <c r="H600" t="s">
        <v>4999</v>
      </c>
      <c r="I600" s="311">
        <f>[2]stats!$D600</f>
        <v>1.0657359245513345E-4</v>
      </c>
      <c r="J600" s="315">
        <f t="shared" si="9"/>
        <v>-6.3290301818841321E-18</v>
      </c>
    </row>
    <row r="601" spans="1:10">
      <c r="A601" t="s">
        <v>3330</v>
      </c>
      <c r="B601" s="9">
        <v>5</v>
      </c>
      <c r="C601" t="s">
        <v>3938</v>
      </c>
      <c r="D601" s="9">
        <v>6.9408163507520756E-3</v>
      </c>
      <c r="E601" s="9"/>
      <c r="F601" t="s">
        <v>4314</v>
      </c>
      <c r="G601" s="9"/>
      <c r="H601" t="s">
        <v>5000</v>
      </c>
      <c r="I601" s="311">
        <f>[2]stats!$D601</f>
        <v>6.9408163507520817E-3</v>
      </c>
      <c r="J601" s="311">
        <f t="shared" si="9"/>
        <v>0</v>
      </c>
    </row>
    <row r="602" spans="1:10">
      <c r="A602" t="s">
        <v>3331</v>
      </c>
      <c r="B602" s="9">
        <v>5</v>
      </c>
      <c r="C602" t="s">
        <v>3938</v>
      </c>
      <c r="D602" s="9">
        <v>9.5592503307856957E-3</v>
      </c>
      <c r="E602" s="9"/>
      <c r="F602" t="s">
        <v>4315</v>
      </c>
      <c r="G602" s="9"/>
      <c r="H602" t="s">
        <v>5001</v>
      </c>
      <c r="I602" s="311">
        <f>[2]stats!$D602</f>
        <v>9.5592503307856957E-3</v>
      </c>
      <c r="J602" s="311">
        <f t="shared" si="9"/>
        <v>0</v>
      </c>
    </row>
    <row r="603" spans="1:10">
      <c r="A603" t="s">
        <v>3332</v>
      </c>
      <c r="B603" s="9">
        <v>5</v>
      </c>
      <c r="C603" t="s">
        <v>3938</v>
      </c>
      <c r="D603" s="9">
        <v>7.7182794601799755E-3</v>
      </c>
      <c r="E603" s="9"/>
      <c r="F603" t="s">
        <v>4316</v>
      </c>
      <c r="G603" s="9"/>
      <c r="H603" t="s">
        <v>5002</v>
      </c>
      <c r="I603" s="311">
        <f>[2]stats!$D603</f>
        <v>7.7182794601799755E-3</v>
      </c>
      <c r="J603" s="311">
        <f t="shared" si="9"/>
        <v>0</v>
      </c>
    </row>
    <row r="604" spans="1:10">
      <c r="A604" t="s">
        <v>3333</v>
      </c>
      <c r="B604" s="9">
        <v>5</v>
      </c>
      <c r="C604" t="s">
        <v>3938</v>
      </c>
      <c r="D604" s="9">
        <v>1.2466980570561644E-2</v>
      </c>
      <c r="E604" s="9"/>
      <c r="F604" t="s">
        <v>4317</v>
      </c>
      <c r="G604" s="9"/>
      <c r="H604" t="s">
        <v>5003</v>
      </c>
      <c r="I604" s="311">
        <f>[2]stats!$D604</f>
        <v>1.2466980570561644E-2</v>
      </c>
      <c r="J604" s="311">
        <f t="shared" si="9"/>
        <v>0</v>
      </c>
    </row>
    <row r="605" spans="1:10">
      <c r="A605" t="s">
        <v>3334</v>
      </c>
      <c r="B605" s="9">
        <v>5</v>
      </c>
      <c r="C605" t="s">
        <v>3938</v>
      </c>
      <c r="D605" s="9">
        <v>-1.4356526079407263E-3</v>
      </c>
      <c r="E605" s="9"/>
      <c r="F605" t="s">
        <v>4318</v>
      </c>
      <c r="G605" s="9"/>
      <c r="H605" t="s">
        <v>5004</v>
      </c>
      <c r="I605" s="311">
        <f>[2]stats!$D605</f>
        <v>-1.4356526079407263E-3</v>
      </c>
      <c r="J605" s="311">
        <f t="shared" si="9"/>
        <v>0</v>
      </c>
    </row>
    <row r="606" spans="1:10">
      <c r="A606" t="s">
        <v>3335</v>
      </c>
      <c r="B606" s="9">
        <v>5</v>
      </c>
      <c r="C606" t="s">
        <v>3938</v>
      </c>
      <c r="D606" s="9">
        <v>-3.7519692158041427E-3</v>
      </c>
      <c r="E606" s="9"/>
      <c r="F606" t="s">
        <v>4319</v>
      </c>
      <c r="G606" s="9"/>
      <c r="H606" t="s">
        <v>5005</v>
      </c>
      <c r="I606" s="311">
        <f>[2]stats!$D606</f>
        <v>-3.7519692158041427E-3</v>
      </c>
      <c r="J606" s="311">
        <f t="shared" si="9"/>
        <v>0</v>
      </c>
    </row>
    <row r="607" spans="1:10">
      <c r="A607" t="s">
        <v>3336</v>
      </c>
      <c r="B607" s="9">
        <v>6</v>
      </c>
      <c r="C607" t="s">
        <v>3938</v>
      </c>
      <c r="D607" s="9">
        <v>2.0041009045257092E-2</v>
      </c>
      <c r="E607" s="9"/>
      <c r="F607" t="s">
        <v>4320</v>
      </c>
      <c r="G607" s="9"/>
      <c r="H607" t="s">
        <v>5006</v>
      </c>
      <c r="I607" s="311">
        <f>[2]stats!$D607</f>
        <v>2.0041009045257102E-2</v>
      </c>
      <c r="J607" s="311">
        <f t="shared" si="9"/>
        <v>0</v>
      </c>
    </row>
    <row r="608" spans="1:10">
      <c r="A608" t="s">
        <v>3337</v>
      </c>
      <c r="B608" s="9">
        <v>6</v>
      </c>
      <c r="C608" t="s">
        <v>3938</v>
      </c>
      <c r="D608" s="9">
        <v>2.2417312160334216E-2</v>
      </c>
      <c r="E608" s="9"/>
      <c r="F608" t="s">
        <v>4321</v>
      </c>
      <c r="G608" s="9"/>
      <c r="H608" t="s">
        <v>5007</v>
      </c>
      <c r="I608" s="311">
        <f>[2]stats!$D608</f>
        <v>2.2417312160334227E-2</v>
      </c>
      <c r="J608" s="311">
        <f t="shared" si="9"/>
        <v>0</v>
      </c>
    </row>
    <row r="609" spans="1:10">
      <c r="A609" t="s">
        <v>3338</v>
      </c>
      <c r="B609" s="9">
        <v>6</v>
      </c>
      <c r="C609" t="s">
        <v>3938</v>
      </c>
      <c r="D609" s="9">
        <v>3.7073021321631515E-3</v>
      </c>
      <c r="E609" s="9"/>
      <c r="F609" t="s">
        <v>4322</v>
      </c>
      <c r="G609" s="9"/>
      <c r="H609" t="s">
        <v>5008</v>
      </c>
      <c r="I609" s="311">
        <f>[2]stats!$D609</f>
        <v>3.7073021321631515E-3</v>
      </c>
      <c r="J609" s="311">
        <f t="shared" si="9"/>
        <v>0</v>
      </c>
    </row>
    <row r="610" spans="1:10">
      <c r="A610" t="s">
        <v>3339</v>
      </c>
      <c r="B610" s="9">
        <v>6</v>
      </c>
      <c r="C610" t="s">
        <v>3938</v>
      </c>
      <c r="D610" s="9">
        <v>1.3093150526456244E-2</v>
      </c>
      <c r="E610" s="9"/>
      <c r="F610" t="s">
        <v>4323</v>
      </c>
      <c r="G610" s="9"/>
      <c r="H610" t="s">
        <v>5009</v>
      </c>
      <c r="I610" s="311">
        <f>[2]stats!$D610</f>
        <v>1.3093150526456244E-2</v>
      </c>
      <c r="J610" s="311">
        <f t="shared" si="9"/>
        <v>0</v>
      </c>
    </row>
    <row r="611" spans="1:10">
      <c r="A611" t="s">
        <v>3340</v>
      </c>
      <c r="B611" s="9">
        <v>6</v>
      </c>
      <c r="C611" t="s">
        <v>3938</v>
      </c>
      <c r="D611" s="9">
        <v>1.0622764810446677E-4</v>
      </c>
      <c r="E611" s="9"/>
      <c r="F611" t="s">
        <v>4324</v>
      </c>
      <c r="G611" s="9"/>
      <c r="H611" t="s">
        <v>5010</v>
      </c>
      <c r="I611" s="311">
        <f>[2]stats!$D611</f>
        <v>1.0622764810447307E-4</v>
      </c>
      <c r="J611" s="315">
        <f t="shared" si="9"/>
        <v>-6.3019251275719945E-18</v>
      </c>
    </row>
    <row r="612" spans="1:10">
      <c r="A612" t="s">
        <v>3341</v>
      </c>
      <c r="B612" s="9">
        <v>6</v>
      </c>
      <c r="C612" t="s">
        <v>3938</v>
      </c>
      <c r="D612" s="9">
        <v>8.692843492507301E-3</v>
      </c>
      <c r="E612" s="9"/>
      <c r="F612" t="s">
        <v>4325</v>
      </c>
      <c r="G612" s="9"/>
      <c r="H612" t="s">
        <v>5011</v>
      </c>
      <c r="I612" s="311">
        <f>[2]stats!$D612</f>
        <v>8.692843492507308E-3</v>
      </c>
      <c r="J612" s="311">
        <f t="shared" si="9"/>
        <v>0</v>
      </c>
    </row>
    <row r="613" spans="1:10">
      <c r="A613" t="s">
        <v>3342</v>
      </c>
      <c r="B613" s="9">
        <v>6</v>
      </c>
      <c r="C613" t="s">
        <v>3938</v>
      </c>
      <c r="D613" s="9">
        <v>9.1154878453442063E-3</v>
      </c>
      <c r="E613" s="9"/>
      <c r="F613" t="s">
        <v>4326</v>
      </c>
      <c r="G613" s="9"/>
      <c r="H613" t="s">
        <v>5012</v>
      </c>
      <c r="I613" s="311">
        <f>[2]stats!$D613</f>
        <v>9.1154878453442063E-3</v>
      </c>
      <c r="J613" s="311">
        <f t="shared" si="9"/>
        <v>0</v>
      </c>
    </row>
    <row r="614" spans="1:10">
      <c r="A614" t="s">
        <v>3343</v>
      </c>
      <c r="B614" s="9">
        <v>6</v>
      </c>
      <c r="C614" t="s">
        <v>3938</v>
      </c>
      <c r="D614" s="9">
        <v>8.0402349951848428E-3</v>
      </c>
      <c r="E614" s="9"/>
      <c r="F614" t="s">
        <v>4327</v>
      </c>
      <c r="G614" s="9"/>
      <c r="H614" t="s">
        <v>5013</v>
      </c>
      <c r="I614" s="311">
        <f>[2]stats!$D614</f>
        <v>8.0402349951848428E-3</v>
      </c>
      <c r="J614" s="311">
        <f t="shared" si="9"/>
        <v>0</v>
      </c>
    </row>
    <row r="615" spans="1:10">
      <c r="A615" t="s">
        <v>3344</v>
      </c>
      <c r="B615" s="9">
        <v>6</v>
      </c>
      <c r="C615" t="s">
        <v>3938</v>
      </c>
      <c r="D615" s="9">
        <v>1.3724468667826917E-2</v>
      </c>
      <c r="E615" s="9"/>
      <c r="F615" t="s">
        <v>4328</v>
      </c>
      <c r="G615" s="9"/>
      <c r="H615" t="s">
        <v>5014</v>
      </c>
      <c r="I615" s="311">
        <f>[2]stats!$D615</f>
        <v>1.3724468667826917E-2</v>
      </c>
      <c r="J615" s="311">
        <f t="shared" si="9"/>
        <v>0</v>
      </c>
    </row>
    <row r="616" spans="1:10">
      <c r="A616" t="s">
        <v>3345</v>
      </c>
      <c r="B616" s="9">
        <v>6</v>
      </c>
      <c r="C616" t="s">
        <v>3938</v>
      </c>
      <c r="D616" s="9">
        <v>-1.7797315053808341E-3</v>
      </c>
      <c r="E616" s="9"/>
      <c r="F616" t="s">
        <v>4329</v>
      </c>
      <c r="G616" s="9"/>
      <c r="H616" t="s">
        <v>5015</v>
      </c>
      <c r="I616" s="311">
        <f>[2]stats!$D616</f>
        <v>-1.7797315053808341E-3</v>
      </c>
      <c r="J616" s="311">
        <f t="shared" si="9"/>
        <v>0</v>
      </c>
    </row>
    <row r="617" spans="1:10">
      <c r="A617" t="s">
        <v>3346</v>
      </c>
      <c r="B617" s="9">
        <v>6</v>
      </c>
      <c r="C617" t="s">
        <v>3938</v>
      </c>
      <c r="D617" s="9">
        <v>-3.4785075655662323E-3</v>
      </c>
      <c r="E617" s="9"/>
      <c r="F617" t="s">
        <v>4330</v>
      </c>
      <c r="G617" s="9"/>
      <c r="H617" t="s">
        <v>5016</v>
      </c>
      <c r="I617" s="311">
        <f>[2]stats!$D617</f>
        <v>-3.4785075655662323E-3</v>
      </c>
      <c r="J617" s="311">
        <f t="shared" si="9"/>
        <v>0</v>
      </c>
    </row>
    <row r="618" spans="1:10">
      <c r="A618" t="s">
        <v>3347</v>
      </c>
      <c r="B618" s="9">
        <v>7</v>
      </c>
      <c r="C618" t="s">
        <v>3938</v>
      </c>
      <c r="D618" s="9">
        <v>2.251866970486411E-2</v>
      </c>
      <c r="E618" s="9"/>
      <c r="F618" t="s">
        <v>4331</v>
      </c>
      <c r="G618" s="9"/>
      <c r="H618" t="s">
        <v>5017</v>
      </c>
      <c r="I618" s="311">
        <f>[2]stats!$D618</f>
        <v>2.2518669704864117E-2</v>
      </c>
      <c r="J618" s="311">
        <f t="shared" si="9"/>
        <v>0</v>
      </c>
    </row>
    <row r="619" spans="1:10">
      <c r="A619" t="s">
        <v>3348</v>
      </c>
      <c r="B619" s="9">
        <v>7</v>
      </c>
      <c r="C619" t="s">
        <v>3938</v>
      </c>
      <c r="D619" s="9">
        <v>2.503336161404494E-2</v>
      </c>
      <c r="E619" s="9"/>
      <c r="F619" t="s">
        <v>4332</v>
      </c>
      <c r="G619" s="9"/>
      <c r="H619" t="s">
        <v>5018</v>
      </c>
      <c r="I619" s="311">
        <f>[2]stats!$D619</f>
        <v>2.5033361614044947E-2</v>
      </c>
      <c r="J619" s="311">
        <f t="shared" si="9"/>
        <v>0</v>
      </c>
    </row>
    <row r="620" spans="1:10">
      <c r="A620" t="s">
        <v>3349</v>
      </c>
      <c r="B620" s="9">
        <v>7</v>
      </c>
      <c r="C620" t="s">
        <v>3938</v>
      </c>
      <c r="D620" s="9">
        <v>3.718227529928429E-3</v>
      </c>
      <c r="E620" s="9"/>
      <c r="F620" t="s">
        <v>4333</v>
      </c>
      <c r="G620" s="9"/>
      <c r="H620" t="s">
        <v>5019</v>
      </c>
      <c r="I620" s="311">
        <f>[2]stats!$D620</f>
        <v>3.718227529928429E-3</v>
      </c>
      <c r="J620" s="311">
        <f t="shared" si="9"/>
        <v>0</v>
      </c>
    </row>
    <row r="621" spans="1:10">
      <c r="A621" t="s">
        <v>3350</v>
      </c>
      <c r="B621" s="9">
        <v>7</v>
      </c>
      <c r="C621" t="s">
        <v>3938</v>
      </c>
      <c r="D621" s="9">
        <v>1.3310940436443191E-2</v>
      </c>
      <c r="E621" s="9"/>
      <c r="F621" t="s">
        <v>4334</v>
      </c>
      <c r="G621" s="9"/>
      <c r="H621" t="s">
        <v>5020</v>
      </c>
      <c r="I621" s="311">
        <f>[2]stats!$D621</f>
        <v>1.3310940436443191E-2</v>
      </c>
      <c r="J621" s="311">
        <f t="shared" si="9"/>
        <v>0</v>
      </c>
    </row>
    <row r="622" spans="1:10">
      <c r="A622" t="s">
        <v>3351</v>
      </c>
      <c r="B622" s="9">
        <v>7</v>
      </c>
      <c r="C622" t="s">
        <v>3938</v>
      </c>
      <c r="D622" s="9">
        <v>1.093260176918267E-4</v>
      </c>
      <c r="E622" s="9"/>
      <c r="F622" t="s">
        <v>4335</v>
      </c>
      <c r="G622" s="9"/>
      <c r="H622" t="s">
        <v>5021</v>
      </c>
      <c r="I622" s="311">
        <f>[2]stats!$D622</f>
        <v>1.0932601769183318E-4</v>
      </c>
      <c r="J622" s="315">
        <f t="shared" si="9"/>
        <v>-6.478107980600889E-18</v>
      </c>
    </row>
    <row r="623" spans="1:10">
      <c r="A623" t="s">
        <v>3352</v>
      </c>
      <c r="B623" s="9">
        <v>7</v>
      </c>
      <c r="C623" t="s">
        <v>3938</v>
      </c>
      <c r="D623" s="9">
        <v>1.0223075001619116E-2</v>
      </c>
      <c r="E623" s="9"/>
      <c r="F623" t="s">
        <v>4336</v>
      </c>
      <c r="G623" s="9"/>
      <c r="H623" t="s">
        <v>5022</v>
      </c>
      <c r="I623" s="311">
        <f>[2]stats!$D623</f>
        <v>1.0223075001619121E-2</v>
      </c>
      <c r="J623" s="311">
        <f t="shared" si="9"/>
        <v>0</v>
      </c>
    </row>
    <row r="624" spans="1:10">
      <c r="A624" t="s">
        <v>3353</v>
      </c>
      <c r="B624" s="9">
        <v>7</v>
      </c>
      <c r="C624" t="s">
        <v>3938</v>
      </c>
      <c r="D624" s="9">
        <v>9.7287075922719863E-3</v>
      </c>
      <c r="E624" s="9"/>
      <c r="F624" t="s">
        <v>4337</v>
      </c>
      <c r="G624" s="9"/>
      <c r="H624" t="s">
        <v>5023</v>
      </c>
      <c r="I624" s="311">
        <f>[2]stats!$D624</f>
        <v>9.7287075922719863E-3</v>
      </c>
      <c r="J624" s="311">
        <f t="shared" si="9"/>
        <v>0</v>
      </c>
    </row>
    <row r="625" spans="1:10">
      <c r="A625" t="s">
        <v>3354</v>
      </c>
      <c r="B625" s="9">
        <v>7</v>
      </c>
      <c r="C625" t="s">
        <v>3938</v>
      </c>
      <c r="D625" s="9">
        <v>8.3398037206520014E-3</v>
      </c>
      <c r="E625" s="9"/>
      <c r="F625" t="s">
        <v>4338</v>
      </c>
      <c r="G625" s="9"/>
      <c r="H625" t="s">
        <v>5024</v>
      </c>
      <c r="I625" s="311">
        <f>[2]stats!$D625</f>
        <v>8.3398037206520014E-3</v>
      </c>
      <c r="J625" s="311">
        <f t="shared" si="9"/>
        <v>0</v>
      </c>
    </row>
    <row r="626" spans="1:10">
      <c r="A626" t="s">
        <v>3355</v>
      </c>
      <c r="B626" s="9">
        <v>7</v>
      </c>
      <c r="C626" t="s">
        <v>3938</v>
      </c>
      <c r="D626" s="9">
        <v>1.4810286612425826E-2</v>
      </c>
      <c r="E626" s="9"/>
      <c r="F626" t="s">
        <v>4339</v>
      </c>
      <c r="G626" s="9"/>
      <c r="H626" t="s">
        <v>5025</v>
      </c>
      <c r="I626" s="311">
        <f>[2]stats!$D626</f>
        <v>1.4810286612425826E-2</v>
      </c>
      <c r="J626" s="311">
        <f t="shared" si="9"/>
        <v>0</v>
      </c>
    </row>
    <row r="627" spans="1:10">
      <c r="A627" t="s">
        <v>3356</v>
      </c>
      <c r="B627" s="9">
        <v>7</v>
      </c>
      <c r="C627" t="s">
        <v>3938</v>
      </c>
      <c r="D627" s="9">
        <v>-2.8613418628054576E-3</v>
      </c>
      <c r="E627" s="9"/>
      <c r="F627" t="s">
        <v>4340</v>
      </c>
      <c r="G627" s="9"/>
      <c r="H627" t="s">
        <v>5026</v>
      </c>
      <c r="I627" s="311">
        <f>[2]stats!$D627</f>
        <v>-2.8613418628054576E-3</v>
      </c>
      <c r="J627" s="311">
        <f t="shared" si="9"/>
        <v>0</v>
      </c>
    </row>
    <row r="628" spans="1:10">
      <c r="A628" t="s">
        <v>3357</v>
      </c>
      <c r="B628" s="9">
        <v>7</v>
      </c>
      <c r="C628" t="s">
        <v>3938</v>
      </c>
      <c r="D628" s="9">
        <v>-3.4214224047463171E-3</v>
      </c>
      <c r="E628" s="9"/>
      <c r="F628" t="s">
        <v>4341</v>
      </c>
      <c r="G628" s="9"/>
      <c r="H628" t="s">
        <v>5027</v>
      </c>
      <c r="I628" s="311">
        <f>[2]stats!$D628</f>
        <v>-3.4214224047463171E-3</v>
      </c>
      <c r="J628" s="311">
        <f t="shared" si="9"/>
        <v>0</v>
      </c>
    </row>
    <row r="629" spans="1:10">
      <c r="A629" t="s">
        <v>3358</v>
      </c>
      <c r="B629" s="9">
        <v>8</v>
      </c>
      <c r="C629" t="s">
        <v>3938</v>
      </c>
      <c r="D629" s="9">
        <v>2.4204363697956501E-2</v>
      </c>
      <c r="E629" s="9"/>
      <c r="F629" t="s">
        <v>4342</v>
      </c>
      <c r="G629" s="9"/>
      <c r="H629" t="s">
        <v>5028</v>
      </c>
      <c r="I629" s="311">
        <f>[2]stats!$D629</f>
        <v>2.4204363697956505E-2</v>
      </c>
      <c r="J629" s="311">
        <f t="shared" si="9"/>
        <v>0</v>
      </c>
    </row>
    <row r="630" spans="1:10">
      <c r="A630" t="s">
        <v>3359</v>
      </c>
      <c r="B630" s="9">
        <v>8</v>
      </c>
      <c r="C630" t="s">
        <v>3938</v>
      </c>
      <c r="D630" s="9">
        <v>2.7515744800094818E-2</v>
      </c>
      <c r="E630" s="9"/>
      <c r="F630" t="s">
        <v>4343</v>
      </c>
      <c r="G630" s="9"/>
      <c r="H630" t="s">
        <v>5029</v>
      </c>
      <c r="I630" s="311">
        <f>[2]stats!$D630</f>
        <v>2.7515744800094822E-2</v>
      </c>
      <c r="J630" s="311">
        <f t="shared" si="9"/>
        <v>0</v>
      </c>
    </row>
    <row r="631" spans="1:10">
      <c r="A631" t="s">
        <v>3360</v>
      </c>
      <c r="B631" s="9">
        <v>8</v>
      </c>
      <c r="C631" t="s">
        <v>3938</v>
      </c>
      <c r="D631" s="9">
        <v>4.0992852789865867E-3</v>
      </c>
      <c r="E631" s="9"/>
      <c r="F631" t="s">
        <v>4344</v>
      </c>
      <c r="G631" s="9"/>
      <c r="H631" t="s">
        <v>5030</v>
      </c>
      <c r="I631" s="311">
        <f>[2]stats!$D631</f>
        <v>4.0992852789865867E-3</v>
      </c>
      <c r="J631" s="311">
        <f t="shared" si="9"/>
        <v>0</v>
      </c>
    </row>
    <row r="632" spans="1:10">
      <c r="A632" t="s">
        <v>3361</v>
      </c>
      <c r="B632" s="9">
        <v>8</v>
      </c>
      <c r="C632" t="s">
        <v>3938</v>
      </c>
      <c r="D632" s="9">
        <v>1.2683911913022703E-2</v>
      </c>
      <c r="E632" s="9"/>
      <c r="F632" t="s">
        <v>4345</v>
      </c>
      <c r="G632" s="9"/>
      <c r="H632" t="s">
        <v>5031</v>
      </c>
      <c r="I632" s="311">
        <f>[2]stats!$D632</f>
        <v>1.2683911913022703E-2</v>
      </c>
      <c r="J632" s="311">
        <f t="shared" si="9"/>
        <v>0</v>
      </c>
    </row>
    <row r="633" spans="1:10">
      <c r="A633" t="s">
        <v>3362</v>
      </c>
      <c r="B633" s="9">
        <v>8</v>
      </c>
      <c r="C633" t="s">
        <v>3938</v>
      </c>
      <c r="D633" s="9">
        <v>1.135087262281092E-4</v>
      </c>
      <c r="E633" s="9"/>
      <c r="F633" t="s">
        <v>4346</v>
      </c>
      <c r="G633" s="9"/>
      <c r="H633" t="s">
        <v>5032</v>
      </c>
      <c r="I633" s="311">
        <f>[2]stats!$D633</f>
        <v>1.1350872622811593E-4</v>
      </c>
      <c r="J633" s="315">
        <f t="shared" si="9"/>
        <v>-6.7356059965661963E-18</v>
      </c>
    </row>
    <row r="634" spans="1:10">
      <c r="A634" t="s">
        <v>3363</v>
      </c>
      <c r="B634" s="9">
        <v>8</v>
      </c>
      <c r="C634" t="s">
        <v>3938</v>
      </c>
      <c r="D634" s="9">
        <v>1.0765299502858497E-2</v>
      </c>
      <c r="E634" s="9"/>
      <c r="F634" t="s">
        <v>4347</v>
      </c>
      <c r="G634" s="9"/>
      <c r="H634" t="s">
        <v>5033</v>
      </c>
      <c r="I634" s="311">
        <f>[2]stats!$D634</f>
        <v>1.0765299502858504E-2</v>
      </c>
      <c r="J634" s="311">
        <f t="shared" si="9"/>
        <v>0</v>
      </c>
    </row>
    <row r="635" spans="1:10">
      <c r="A635" t="s">
        <v>3364</v>
      </c>
      <c r="B635" s="9">
        <v>8</v>
      </c>
      <c r="C635" t="s">
        <v>3938</v>
      </c>
      <c r="D635" s="9">
        <v>1.0253156202709016E-2</v>
      </c>
      <c r="E635" s="9"/>
      <c r="F635" t="s">
        <v>4348</v>
      </c>
      <c r="G635" s="9"/>
      <c r="H635" t="s">
        <v>5034</v>
      </c>
      <c r="I635" s="311">
        <f>[2]stats!$D635</f>
        <v>1.0253156202709016E-2</v>
      </c>
      <c r="J635" s="311">
        <f t="shared" si="9"/>
        <v>0</v>
      </c>
    </row>
    <row r="636" spans="1:10">
      <c r="A636" t="s">
        <v>3365</v>
      </c>
      <c r="B636" s="9">
        <v>8</v>
      </c>
      <c r="C636" t="s">
        <v>3938</v>
      </c>
      <c r="D636" s="9">
        <v>8.6160342621750888E-3</v>
      </c>
      <c r="E636" s="9"/>
      <c r="F636" t="s">
        <v>4349</v>
      </c>
      <c r="G636" s="9"/>
      <c r="H636" t="s">
        <v>5035</v>
      </c>
      <c r="I636" s="311">
        <f>[2]stats!$D636</f>
        <v>8.6160342621750888E-3</v>
      </c>
      <c r="J636" s="311">
        <f t="shared" si="9"/>
        <v>0</v>
      </c>
    </row>
    <row r="637" spans="1:10">
      <c r="A637" t="s">
        <v>3366</v>
      </c>
      <c r="B637" s="9">
        <v>8</v>
      </c>
      <c r="C637" t="s">
        <v>3938</v>
      </c>
      <c r="D637" s="9">
        <v>1.6750445297236322E-2</v>
      </c>
      <c r="E637" s="9"/>
      <c r="F637" t="s">
        <v>4350</v>
      </c>
      <c r="G637" s="9"/>
      <c r="H637" t="s">
        <v>5036</v>
      </c>
      <c r="I637" s="311">
        <f>[2]stats!$D637</f>
        <v>1.6750445297236322E-2</v>
      </c>
      <c r="J637" s="311">
        <f t="shared" si="9"/>
        <v>0</v>
      </c>
    </row>
    <row r="638" spans="1:10">
      <c r="A638" t="s">
        <v>3367</v>
      </c>
      <c r="B638" s="9">
        <v>8</v>
      </c>
      <c r="C638" t="s">
        <v>3938</v>
      </c>
      <c r="D638" s="9">
        <v>-1.994295890157682E-3</v>
      </c>
      <c r="E638" s="9"/>
      <c r="F638" t="s">
        <v>4351</v>
      </c>
      <c r="G638" s="9"/>
      <c r="H638" t="s">
        <v>5037</v>
      </c>
      <c r="I638" s="311">
        <f>[2]stats!$D638</f>
        <v>-1.994295890157682E-3</v>
      </c>
      <c r="J638" s="311">
        <f t="shared" si="9"/>
        <v>0</v>
      </c>
    </row>
    <row r="639" spans="1:10">
      <c r="A639" t="s">
        <v>3368</v>
      </c>
      <c r="B639" s="9">
        <v>8</v>
      </c>
      <c r="C639" t="s">
        <v>3938</v>
      </c>
      <c r="D639" s="9">
        <v>-3.8072308340834091E-3</v>
      </c>
      <c r="E639" s="9"/>
      <c r="F639" t="s">
        <v>4352</v>
      </c>
      <c r="G639" s="9"/>
      <c r="H639" t="s">
        <v>5038</v>
      </c>
      <c r="I639" s="311">
        <f>[2]stats!$D639</f>
        <v>-3.8072308340834091E-3</v>
      </c>
      <c r="J639" s="311">
        <f t="shared" si="9"/>
        <v>0</v>
      </c>
    </row>
    <row r="640" spans="1:10">
      <c r="A640" t="s">
        <v>3369</v>
      </c>
      <c r="B640" s="9">
        <v>9</v>
      </c>
      <c r="C640" t="s">
        <v>3938</v>
      </c>
      <c r="D640" s="9">
        <v>2.545469891923114E-2</v>
      </c>
      <c r="E640" s="9"/>
      <c r="F640" t="s">
        <v>4353</v>
      </c>
      <c r="G640" s="9"/>
      <c r="H640" t="s">
        <v>5039</v>
      </c>
      <c r="I640" s="311">
        <f>[2]stats!$D640</f>
        <v>2.5454698919231151E-2</v>
      </c>
      <c r="J640" s="311">
        <f t="shared" si="9"/>
        <v>0</v>
      </c>
    </row>
    <row r="641" spans="1:10">
      <c r="A641" t="s">
        <v>3370</v>
      </c>
      <c r="B641" s="9">
        <v>9</v>
      </c>
      <c r="C641" t="s">
        <v>3938</v>
      </c>
      <c r="D641" s="9">
        <v>2.8979365215673816E-2</v>
      </c>
      <c r="E641" s="9"/>
      <c r="F641" t="s">
        <v>4354</v>
      </c>
      <c r="G641" s="9"/>
      <c r="H641" t="s">
        <v>5040</v>
      </c>
      <c r="I641" s="311">
        <f>[2]stats!$D641</f>
        <v>2.8979365215673823E-2</v>
      </c>
      <c r="J641" s="311">
        <f t="shared" si="9"/>
        <v>0</v>
      </c>
    </row>
    <row r="642" spans="1:10">
      <c r="A642" t="s">
        <v>3371</v>
      </c>
      <c r="B642" s="9">
        <v>9</v>
      </c>
      <c r="C642" t="s">
        <v>3938</v>
      </c>
      <c r="D642" s="9">
        <v>3.9124021671518442E-3</v>
      </c>
      <c r="E642" s="9"/>
      <c r="F642" t="s">
        <v>4355</v>
      </c>
      <c r="G642" s="9"/>
      <c r="H642" t="s">
        <v>5041</v>
      </c>
      <c r="I642" s="311">
        <f>[2]stats!$D642</f>
        <v>3.9124021671518442E-3</v>
      </c>
      <c r="J642" s="311">
        <f t="shared" si="9"/>
        <v>0</v>
      </c>
    </row>
    <row r="643" spans="1:10">
      <c r="A643" t="s">
        <v>3372</v>
      </c>
      <c r="B643" s="9">
        <v>9</v>
      </c>
      <c r="C643" t="s">
        <v>3938</v>
      </c>
      <c r="D643" s="9">
        <v>1.2732414424712606E-2</v>
      </c>
      <c r="E643" s="9"/>
      <c r="F643" t="s">
        <v>4356</v>
      </c>
      <c r="G643" s="9"/>
      <c r="H643" t="s">
        <v>5042</v>
      </c>
      <c r="I643" s="311">
        <f>[2]stats!$D643</f>
        <v>1.2732414424712606E-2</v>
      </c>
      <c r="J643" s="311">
        <f t="shared" ref="J643:J706" si="10">D643-I643</f>
        <v>0</v>
      </c>
    </row>
    <row r="644" spans="1:10">
      <c r="A644" t="s">
        <v>3373</v>
      </c>
      <c r="B644" s="9">
        <v>9</v>
      </c>
      <c r="C644" t="s">
        <v>3938</v>
      </c>
      <c r="D644" s="9">
        <v>1.1307683229547913E-4</v>
      </c>
      <c r="E644" s="9"/>
      <c r="F644" t="s">
        <v>4357</v>
      </c>
      <c r="G644" s="9"/>
      <c r="H644" t="s">
        <v>5043</v>
      </c>
      <c r="I644" s="311">
        <f>[2]stats!$D644</f>
        <v>1.1307683229548584E-4</v>
      </c>
      <c r="J644" s="315">
        <f t="shared" si="10"/>
        <v>-6.7085009422540587E-18</v>
      </c>
    </row>
    <row r="645" spans="1:10">
      <c r="A645" t="s">
        <v>3374</v>
      </c>
      <c r="B645" s="9">
        <v>9</v>
      </c>
      <c r="C645" t="s">
        <v>3938</v>
      </c>
      <c r="D645" s="9">
        <v>1.1542270760602777E-2</v>
      </c>
      <c r="E645" s="9"/>
      <c r="F645" t="s">
        <v>4358</v>
      </c>
      <c r="G645" s="9"/>
      <c r="H645" t="s">
        <v>5044</v>
      </c>
      <c r="I645" s="311">
        <f>[2]stats!$D645</f>
        <v>1.1542270760602782E-2</v>
      </c>
      <c r="J645" s="311">
        <f t="shared" si="10"/>
        <v>0</v>
      </c>
    </row>
    <row r="646" spans="1:10">
      <c r="A646" t="s">
        <v>3375</v>
      </c>
      <c r="B646" s="9">
        <v>9</v>
      </c>
      <c r="C646" t="s">
        <v>3938</v>
      </c>
      <c r="D646" s="9">
        <v>9.6639147362795989E-3</v>
      </c>
      <c r="E646" s="9"/>
      <c r="F646" t="s">
        <v>4359</v>
      </c>
      <c r="G646" s="9"/>
      <c r="H646" t="s">
        <v>5045</v>
      </c>
      <c r="I646" s="311">
        <f>[2]stats!$D646</f>
        <v>9.6639147362795989E-3</v>
      </c>
      <c r="J646" s="311">
        <f t="shared" si="10"/>
        <v>0</v>
      </c>
    </row>
    <row r="647" spans="1:10">
      <c r="A647" t="s">
        <v>3376</v>
      </c>
      <c r="B647" s="9">
        <v>9</v>
      </c>
      <c r="C647" t="s">
        <v>3938</v>
      </c>
      <c r="D647" s="9">
        <v>8.7961567382718719E-3</v>
      </c>
      <c r="E647" s="9"/>
      <c r="F647" t="s">
        <v>4360</v>
      </c>
      <c r="G647" s="9"/>
      <c r="H647" t="s">
        <v>5046</v>
      </c>
      <c r="I647" s="311">
        <f>[2]stats!$D647</f>
        <v>8.7961567382718719E-3</v>
      </c>
      <c r="J647" s="311">
        <f t="shared" si="10"/>
        <v>0</v>
      </c>
    </row>
    <row r="648" spans="1:10">
      <c r="A648" t="s">
        <v>3377</v>
      </c>
      <c r="B648" s="9">
        <v>9</v>
      </c>
      <c r="C648" t="s">
        <v>3938</v>
      </c>
      <c r="D648" s="9">
        <v>1.743709445507104E-2</v>
      </c>
      <c r="E648" s="9"/>
      <c r="F648" t="s">
        <v>4361</v>
      </c>
      <c r="G648" s="9"/>
      <c r="H648" t="s">
        <v>5047</v>
      </c>
      <c r="I648" s="311">
        <f>[2]stats!$D648</f>
        <v>1.743709445507104E-2</v>
      </c>
      <c r="J648" s="311">
        <f t="shared" si="10"/>
        <v>0</v>
      </c>
    </row>
    <row r="649" spans="1:10">
      <c r="A649" t="s">
        <v>3378</v>
      </c>
      <c r="B649" s="9">
        <v>9</v>
      </c>
      <c r="C649" t="s">
        <v>3938</v>
      </c>
      <c r="D649" s="9">
        <v>-1.6309221839342269E-3</v>
      </c>
      <c r="E649" s="9"/>
      <c r="F649" t="s">
        <v>4362</v>
      </c>
      <c r="G649" s="9"/>
      <c r="H649" t="s">
        <v>5048</v>
      </c>
      <c r="I649" s="311">
        <f>[2]stats!$D649</f>
        <v>-1.6309221839342269E-3</v>
      </c>
      <c r="J649" s="311">
        <f t="shared" si="10"/>
        <v>0</v>
      </c>
    </row>
    <row r="650" spans="1:10">
      <c r="A650" t="s">
        <v>3379</v>
      </c>
      <c r="B650" s="9">
        <v>9</v>
      </c>
      <c r="C650" t="s">
        <v>3938</v>
      </c>
      <c r="D650" s="9">
        <v>-3.5501412392445909E-3</v>
      </c>
      <c r="E650" s="9"/>
      <c r="F650" t="s">
        <v>4363</v>
      </c>
      <c r="G650" s="9"/>
      <c r="H650" t="s">
        <v>5049</v>
      </c>
      <c r="I650" s="311">
        <f>[2]stats!$D650</f>
        <v>-3.5501412392445909E-3</v>
      </c>
      <c r="J650" s="311">
        <f t="shared" si="10"/>
        <v>0</v>
      </c>
    </row>
    <row r="651" spans="1:10">
      <c r="A651" t="s">
        <v>3380</v>
      </c>
      <c r="B651" s="9">
        <v>10</v>
      </c>
      <c r="C651" t="s">
        <v>3938</v>
      </c>
      <c r="D651" s="9">
        <v>2.4709790832599755E-2</v>
      </c>
      <c r="E651" s="9"/>
      <c r="F651" t="s">
        <v>4364</v>
      </c>
      <c r="G651" s="9"/>
      <c r="H651" t="s">
        <v>5050</v>
      </c>
      <c r="I651" s="311">
        <f>[2]stats!$D651</f>
        <v>2.4709790832599766E-2</v>
      </c>
      <c r="J651" s="311">
        <f t="shared" si="10"/>
        <v>0</v>
      </c>
    </row>
    <row r="652" spans="1:10">
      <c r="A652" t="s">
        <v>3381</v>
      </c>
      <c r="B652" s="9">
        <v>10</v>
      </c>
      <c r="C652" t="s">
        <v>3938</v>
      </c>
      <c r="D652" s="9">
        <v>2.937415678513626E-2</v>
      </c>
      <c r="E652" s="9"/>
      <c r="F652" t="s">
        <v>4365</v>
      </c>
      <c r="G652" s="9"/>
      <c r="H652" t="s">
        <v>5051</v>
      </c>
      <c r="I652" s="311">
        <f>[2]stats!$D652</f>
        <v>2.9374156785136264E-2</v>
      </c>
      <c r="J652" s="311">
        <f t="shared" si="10"/>
        <v>0</v>
      </c>
    </row>
    <row r="653" spans="1:10">
      <c r="A653" t="s">
        <v>3382</v>
      </c>
      <c r="B653" s="9">
        <v>10</v>
      </c>
      <c r="C653" t="s">
        <v>3938</v>
      </c>
      <c r="D653" s="9">
        <v>5.0307091519666758E-3</v>
      </c>
      <c r="E653" s="9"/>
      <c r="F653" t="s">
        <v>4366</v>
      </c>
      <c r="G653" s="9"/>
      <c r="H653" t="s">
        <v>5052</v>
      </c>
      <c r="I653" s="311">
        <f>[2]stats!$D653</f>
        <v>5.0307091519666758E-3</v>
      </c>
      <c r="J653" s="311">
        <f t="shared" si="10"/>
        <v>0</v>
      </c>
    </row>
    <row r="654" spans="1:10">
      <c r="A654" t="s">
        <v>3383</v>
      </c>
      <c r="B654" s="9">
        <v>10</v>
      </c>
      <c r="C654" t="s">
        <v>3938</v>
      </c>
      <c r="D654" s="9">
        <v>1.155256481799433E-2</v>
      </c>
      <c r="E654" s="9"/>
      <c r="F654" t="s">
        <v>4367</v>
      </c>
      <c r="G654" s="9"/>
      <c r="H654" t="s">
        <v>5053</v>
      </c>
      <c r="I654" s="311">
        <f>[2]stats!$D654</f>
        <v>1.155256481799433E-2</v>
      </c>
      <c r="J654" s="311">
        <f t="shared" si="10"/>
        <v>0</v>
      </c>
    </row>
    <row r="655" spans="1:10">
      <c r="A655" t="s">
        <v>3384</v>
      </c>
      <c r="B655" s="9">
        <v>10</v>
      </c>
      <c r="C655" t="s">
        <v>3938</v>
      </c>
      <c r="D655" s="9">
        <v>1.13589804488593E-4</v>
      </c>
      <c r="E655" s="9"/>
      <c r="F655" t="s">
        <v>4368</v>
      </c>
      <c r="G655" s="9"/>
      <c r="H655" t="s">
        <v>5054</v>
      </c>
      <c r="I655" s="311">
        <f>[2]stats!$D655</f>
        <v>1.1358980448859973E-4</v>
      </c>
      <c r="J655" s="315">
        <f t="shared" si="10"/>
        <v>-6.7356059965661963E-18</v>
      </c>
    </row>
    <row r="656" spans="1:10">
      <c r="A656" t="s">
        <v>3385</v>
      </c>
      <c r="B656" s="9">
        <v>10</v>
      </c>
      <c r="C656" t="s">
        <v>3938</v>
      </c>
      <c r="D656" s="9">
        <v>1.1120277644298333E-2</v>
      </c>
      <c r="E656" s="9"/>
      <c r="F656" t="s">
        <v>4369</v>
      </c>
      <c r="G656" s="9"/>
      <c r="H656" t="s">
        <v>5055</v>
      </c>
      <c r="I656" s="311">
        <f>[2]stats!$D656</f>
        <v>1.112027764429834E-2</v>
      </c>
      <c r="J656" s="311">
        <f t="shared" si="10"/>
        <v>0</v>
      </c>
    </row>
    <row r="657" spans="1:10">
      <c r="A657" t="s">
        <v>3386</v>
      </c>
      <c r="B657" s="9">
        <v>10</v>
      </c>
      <c r="C657" t="s">
        <v>3938</v>
      </c>
      <c r="D657" s="9">
        <v>1.00739749302851E-2</v>
      </c>
      <c r="E657" s="9"/>
      <c r="F657" t="s">
        <v>4370</v>
      </c>
      <c r="G657" s="9"/>
      <c r="H657" t="s">
        <v>5056</v>
      </c>
      <c r="I657" s="311">
        <f>[2]stats!$D657</f>
        <v>1.00739749302851E-2</v>
      </c>
      <c r="J657" s="311">
        <f t="shared" si="10"/>
        <v>0</v>
      </c>
    </row>
    <row r="658" spans="1:10">
      <c r="A658" t="s">
        <v>3387</v>
      </c>
      <c r="B658" s="9">
        <v>10</v>
      </c>
      <c r="C658" t="s">
        <v>3938</v>
      </c>
      <c r="D658" s="9">
        <v>9.0337180555687454E-3</v>
      </c>
      <c r="E658" s="9"/>
      <c r="F658" t="s">
        <v>4371</v>
      </c>
      <c r="G658" s="9"/>
      <c r="H658" t="s">
        <v>5057</v>
      </c>
      <c r="I658" s="311">
        <f>[2]stats!$D658</f>
        <v>9.0337180555687454E-3</v>
      </c>
      <c r="J658" s="311">
        <f t="shared" si="10"/>
        <v>0</v>
      </c>
    </row>
    <row r="659" spans="1:10">
      <c r="A659" t="s">
        <v>3388</v>
      </c>
      <c r="B659" s="9">
        <v>10</v>
      </c>
      <c r="C659" t="s">
        <v>3938</v>
      </c>
      <c r="D659" s="9">
        <v>1.8253879140837925E-2</v>
      </c>
      <c r="E659" s="9"/>
      <c r="F659" t="s">
        <v>4372</v>
      </c>
      <c r="G659" s="9"/>
      <c r="H659" t="s">
        <v>5058</v>
      </c>
      <c r="I659" s="311">
        <f>[2]stats!$D659</f>
        <v>1.8253879140837925E-2</v>
      </c>
      <c r="J659" s="311">
        <f t="shared" si="10"/>
        <v>0</v>
      </c>
    </row>
    <row r="660" spans="1:10">
      <c r="A660" t="s">
        <v>3389</v>
      </c>
      <c r="B660" s="9">
        <v>10</v>
      </c>
      <c r="C660" t="s">
        <v>3938</v>
      </c>
      <c r="D660" s="9">
        <v>-2.2480795950395082E-3</v>
      </c>
      <c r="E660" s="9"/>
      <c r="F660" t="s">
        <v>4373</v>
      </c>
      <c r="G660" s="9"/>
      <c r="H660" t="s">
        <v>5059</v>
      </c>
      <c r="I660" s="311">
        <f>[2]stats!$D660</f>
        <v>-2.2480795950395082E-3</v>
      </c>
      <c r="J660" s="311">
        <f t="shared" si="10"/>
        <v>0</v>
      </c>
    </row>
    <row r="661" spans="1:10">
      <c r="A661" t="s">
        <v>3390</v>
      </c>
      <c r="B661" s="9">
        <v>10</v>
      </c>
      <c r="C661" t="s">
        <v>3938</v>
      </c>
      <c r="D661" s="9">
        <v>-4.2717230805272696E-3</v>
      </c>
      <c r="E661" s="9"/>
      <c r="F661" t="s">
        <v>4374</v>
      </c>
      <c r="G661" s="9"/>
      <c r="H661" t="s">
        <v>5060</v>
      </c>
      <c r="I661" s="311">
        <f>[2]stats!$D661</f>
        <v>-4.2717230805272696E-3</v>
      </c>
      <c r="J661" s="311">
        <f t="shared" si="10"/>
        <v>0</v>
      </c>
    </row>
    <row r="662" spans="1:10">
      <c r="A662" t="s">
        <v>3391</v>
      </c>
      <c r="B662" s="9">
        <v>0</v>
      </c>
      <c r="C662" t="s">
        <v>3939</v>
      </c>
      <c r="D662" s="9">
        <v>9358875.1424636841</v>
      </c>
      <c r="E662" s="9">
        <v>17258998.467498779</v>
      </c>
      <c r="F662" t="s">
        <v>4375</v>
      </c>
      <c r="G662" s="9">
        <v>1</v>
      </c>
      <c r="H662" t="s">
        <v>5061</v>
      </c>
      <c r="I662" s="311">
        <f>[2]stats!$D662</f>
        <v>9358875.1424636841</v>
      </c>
      <c r="J662" s="311">
        <f t="shared" si="10"/>
        <v>0</v>
      </c>
    </row>
    <row r="663" spans="1:10">
      <c r="A663" t="s">
        <v>3392</v>
      </c>
      <c r="B663" s="9">
        <v>0</v>
      </c>
      <c r="C663" t="s">
        <v>3940</v>
      </c>
      <c r="D663" s="9">
        <v>75235437025.989029</v>
      </c>
      <c r="E663" s="9">
        <v>17258998.467498779</v>
      </c>
      <c r="F663" t="s">
        <v>4375</v>
      </c>
      <c r="G663" s="9">
        <v>1</v>
      </c>
      <c r="H663" t="s">
        <v>5062</v>
      </c>
      <c r="I663" s="311">
        <f>[2]stats!$D663</f>
        <v>75235437025.989029</v>
      </c>
      <c r="J663" s="311">
        <f t="shared" si="10"/>
        <v>0</v>
      </c>
    </row>
    <row r="664" spans="1:10">
      <c r="A664" t="s">
        <v>3393</v>
      </c>
      <c r="B664" s="9">
        <v>0</v>
      </c>
      <c r="C664" t="s">
        <v>3941</v>
      </c>
      <c r="D664" s="9">
        <v>0.54226061611210041</v>
      </c>
      <c r="E664" s="9">
        <v>17258998.467498779</v>
      </c>
      <c r="F664" t="s">
        <v>4375</v>
      </c>
      <c r="G664" s="9">
        <v>1</v>
      </c>
      <c r="H664" t="s">
        <v>5063</v>
      </c>
      <c r="I664" s="311">
        <f>[2]stats!$D664</f>
        <v>0.54226061611210041</v>
      </c>
      <c r="J664" s="311">
        <f t="shared" si="10"/>
        <v>0</v>
      </c>
    </row>
    <row r="665" spans="1:10">
      <c r="A665" t="s">
        <v>3394</v>
      </c>
      <c r="B665" s="9">
        <v>0</v>
      </c>
      <c r="C665" t="s">
        <v>3942</v>
      </c>
      <c r="D665" s="9">
        <v>4359.2006319293887</v>
      </c>
      <c r="E665" s="9">
        <v>17258998.467498779</v>
      </c>
      <c r="F665" t="s">
        <v>4375</v>
      </c>
      <c r="G665" s="9">
        <v>1</v>
      </c>
      <c r="H665" t="s">
        <v>5064</v>
      </c>
      <c r="I665" s="311">
        <f>[2]stats!$D665</f>
        <v>4359.2006319293887</v>
      </c>
      <c r="J665" s="311">
        <f t="shared" si="10"/>
        <v>0</v>
      </c>
    </row>
    <row r="666" spans="1:10">
      <c r="A666" t="s">
        <v>3395</v>
      </c>
      <c r="B666" s="9">
        <v>0</v>
      </c>
      <c r="C666" t="s">
        <v>3943</v>
      </c>
      <c r="D666" s="9">
        <v>9572706.6468276978</v>
      </c>
      <c r="E666" s="9">
        <v>17258998.467498779</v>
      </c>
      <c r="F666" t="s">
        <v>4376</v>
      </c>
      <c r="G666" s="9">
        <v>1</v>
      </c>
      <c r="H666" t="s">
        <v>5065</v>
      </c>
      <c r="I666" s="311">
        <f>[2]stats!$D666</f>
        <v>9572706.6468276978</v>
      </c>
      <c r="J666" s="311">
        <f t="shared" si="10"/>
        <v>0</v>
      </c>
    </row>
    <row r="667" spans="1:10">
      <c r="A667" t="s">
        <v>3396</v>
      </c>
      <c r="B667" s="9">
        <v>0</v>
      </c>
      <c r="C667" t="s">
        <v>3944</v>
      </c>
      <c r="D667" s="9">
        <v>35702704133.654251</v>
      </c>
      <c r="E667" s="9">
        <v>17258998.467498779</v>
      </c>
      <c r="F667" t="s">
        <v>4376</v>
      </c>
      <c r="G667" s="9">
        <v>1</v>
      </c>
      <c r="H667" t="s">
        <v>5066</v>
      </c>
      <c r="I667" s="311">
        <f>[2]stats!$D667</f>
        <v>35702704133.654251</v>
      </c>
      <c r="J667" s="311">
        <f t="shared" si="10"/>
        <v>0</v>
      </c>
    </row>
    <row r="668" spans="1:10">
      <c r="A668" t="s">
        <v>3397</v>
      </c>
      <c r="B668" s="9">
        <v>0</v>
      </c>
      <c r="C668" t="s">
        <v>3945</v>
      </c>
      <c r="D668" s="9">
        <v>0.55465018232978613</v>
      </c>
      <c r="E668" s="9">
        <v>17258998.467498779</v>
      </c>
      <c r="F668" t="s">
        <v>4376</v>
      </c>
      <c r="G668" s="9">
        <v>1</v>
      </c>
      <c r="H668" t="s">
        <v>5067</v>
      </c>
      <c r="I668" s="311">
        <f>[2]stats!$D668</f>
        <v>0.55465018232978613</v>
      </c>
      <c r="J668" s="311">
        <f t="shared" si="10"/>
        <v>0</v>
      </c>
    </row>
    <row r="669" spans="1:10">
      <c r="A669" t="s">
        <v>3398</v>
      </c>
      <c r="B669" s="9">
        <v>0</v>
      </c>
      <c r="C669" t="s">
        <v>3946</v>
      </c>
      <c r="D669" s="9">
        <v>2068.6428706096517</v>
      </c>
      <c r="E669" s="9">
        <v>17258998.467498779</v>
      </c>
      <c r="F669" t="s">
        <v>4376</v>
      </c>
      <c r="G669" s="9">
        <v>1</v>
      </c>
      <c r="H669" t="s">
        <v>5068</v>
      </c>
      <c r="I669" s="311">
        <f>[2]stats!$D669</f>
        <v>2068.6428706096517</v>
      </c>
      <c r="J669" s="311">
        <f t="shared" si="10"/>
        <v>0</v>
      </c>
    </row>
    <row r="670" spans="1:10">
      <c r="A670" t="s">
        <v>3399</v>
      </c>
      <c r="B670" s="9">
        <v>0</v>
      </c>
      <c r="C670" t="s">
        <v>3947</v>
      </c>
      <c r="D670" s="9">
        <v>17258998.467498779</v>
      </c>
      <c r="E670" s="9">
        <v>17258998.467498779</v>
      </c>
      <c r="F670" t="s">
        <v>4377</v>
      </c>
      <c r="G670" s="9">
        <v>1</v>
      </c>
      <c r="H670" t="s">
        <v>5069</v>
      </c>
      <c r="I670" s="311">
        <f>[2]stats!$D670</f>
        <v>17258998.467498779</v>
      </c>
      <c r="J670" s="311">
        <f t="shared" si="10"/>
        <v>0</v>
      </c>
    </row>
    <row r="671" spans="1:10">
      <c r="A671" t="s">
        <v>3400</v>
      </c>
      <c r="B671" s="9">
        <v>0</v>
      </c>
      <c r="C671" t="s">
        <v>3948</v>
      </c>
      <c r="D671" s="9">
        <v>263842318940.22772</v>
      </c>
      <c r="E671" s="9">
        <v>17258998.467498779</v>
      </c>
      <c r="F671" t="s">
        <v>4377</v>
      </c>
      <c r="G671" s="9">
        <v>1</v>
      </c>
      <c r="H671" t="s">
        <v>5070</v>
      </c>
      <c r="I671" s="311">
        <f>[2]stats!$D671</f>
        <v>263842318940.22778</v>
      </c>
      <c r="J671" s="311">
        <f t="shared" si="10"/>
        <v>0</v>
      </c>
    </row>
    <row r="672" spans="1:10">
      <c r="A672" t="s">
        <v>3401</v>
      </c>
      <c r="B672" s="9">
        <v>0</v>
      </c>
      <c r="C672" t="s">
        <v>3949</v>
      </c>
      <c r="D672" s="9">
        <v>1</v>
      </c>
      <c r="E672" s="9">
        <v>17258998.467498779</v>
      </c>
      <c r="F672" t="s">
        <v>4377</v>
      </c>
      <c r="G672" s="9">
        <v>1</v>
      </c>
      <c r="H672" t="s">
        <v>5071</v>
      </c>
      <c r="I672" s="311">
        <f>[2]stats!$D672</f>
        <v>1</v>
      </c>
      <c r="J672" s="311">
        <f t="shared" si="10"/>
        <v>0</v>
      </c>
    </row>
    <row r="673" spans="1:10">
      <c r="A673" t="s">
        <v>3402</v>
      </c>
      <c r="B673" s="9">
        <v>0</v>
      </c>
      <c r="C673" t="s">
        <v>3950</v>
      </c>
      <c r="D673" s="9">
        <v>15287.23230592328</v>
      </c>
      <c r="E673" s="9">
        <v>17258998.467498779</v>
      </c>
      <c r="F673" t="s">
        <v>4377</v>
      </c>
      <c r="G673" s="9">
        <v>1</v>
      </c>
      <c r="H673" t="s">
        <v>5072</v>
      </c>
      <c r="I673" s="311">
        <f>[2]stats!$D673</f>
        <v>15287.232305923284</v>
      </c>
      <c r="J673" s="311">
        <f t="shared" si="10"/>
        <v>0</v>
      </c>
    </row>
    <row r="674" spans="1:10">
      <c r="A674" t="s">
        <v>3403</v>
      </c>
      <c r="B674" s="9">
        <v>0</v>
      </c>
      <c r="C674" t="s">
        <v>3951</v>
      </c>
      <c r="D674" s="9">
        <v>17258998.467498779</v>
      </c>
      <c r="E674" s="9">
        <v>17258998.467498779</v>
      </c>
      <c r="F674" t="s">
        <v>4378</v>
      </c>
      <c r="G674" s="9">
        <v>1</v>
      </c>
      <c r="H674" t="s">
        <v>5073</v>
      </c>
      <c r="I674" s="311">
        <f>[2]stats!$D674</f>
        <v>17258998.467498779</v>
      </c>
      <c r="J674" s="311">
        <f t="shared" si="10"/>
        <v>0</v>
      </c>
    </row>
    <row r="675" spans="1:10">
      <c r="A675" t="s">
        <v>3404</v>
      </c>
      <c r="B675" s="9">
        <v>0</v>
      </c>
      <c r="C675" t="s">
        <v>3952</v>
      </c>
      <c r="D675" s="9">
        <v>87834395950.121033</v>
      </c>
      <c r="E675" s="9">
        <v>17258998.467498779</v>
      </c>
      <c r="F675" t="s">
        <v>4378</v>
      </c>
      <c r="G675" s="9">
        <v>1</v>
      </c>
      <c r="H675" t="s">
        <v>5074</v>
      </c>
      <c r="I675" s="311">
        <f>[2]stats!$D675</f>
        <v>87834395950.121033</v>
      </c>
      <c r="J675" s="311">
        <f t="shared" si="10"/>
        <v>0</v>
      </c>
    </row>
    <row r="676" spans="1:10">
      <c r="A676" t="s">
        <v>3405</v>
      </c>
      <c r="B676" s="9">
        <v>0</v>
      </c>
      <c r="C676" t="s">
        <v>3953</v>
      </c>
      <c r="D676" s="9">
        <v>1</v>
      </c>
      <c r="E676" s="9">
        <v>17258998.467498779</v>
      </c>
      <c r="F676" t="s">
        <v>4378</v>
      </c>
      <c r="G676" s="9">
        <v>1</v>
      </c>
      <c r="H676" t="s">
        <v>5075</v>
      </c>
      <c r="I676" s="311">
        <f>[2]stats!$D676</f>
        <v>1</v>
      </c>
      <c r="J676" s="311">
        <f t="shared" si="10"/>
        <v>0</v>
      </c>
    </row>
    <row r="677" spans="1:10">
      <c r="A677" t="s">
        <v>3406</v>
      </c>
      <c r="B677" s="9">
        <v>0</v>
      </c>
      <c r="C677" t="s">
        <v>3954</v>
      </c>
      <c r="D677" s="9">
        <v>5089.1942609257458</v>
      </c>
      <c r="E677" s="9">
        <v>17258998.467498779</v>
      </c>
      <c r="F677" t="s">
        <v>4378</v>
      </c>
      <c r="G677" s="9">
        <v>1</v>
      </c>
      <c r="H677" t="s">
        <v>5076</v>
      </c>
      <c r="I677" s="311">
        <f>[2]stats!$D677</f>
        <v>5089.1942609257458</v>
      </c>
      <c r="J677" s="311">
        <f t="shared" si="10"/>
        <v>0</v>
      </c>
    </row>
    <row r="678" spans="1:10">
      <c r="A678" t="s">
        <v>3407</v>
      </c>
      <c r="B678" s="9">
        <v>0</v>
      </c>
      <c r="C678" t="s">
        <v>3955</v>
      </c>
      <c r="D678" s="9">
        <v>17258998.467498779</v>
      </c>
      <c r="E678" s="9">
        <v>17258998.467498779</v>
      </c>
      <c r="F678" t="s">
        <v>4379</v>
      </c>
      <c r="G678" s="9">
        <v>1</v>
      </c>
      <c r="H678" t="s">
        <v>5077</v>
      </c>
      <c r="I678" s="311">
        <f>[2]stats!$D678</f>
        <v>17258998.467498779</v>
      </c>
      <c r="J678" s="311">
        <f t="shared" si="10"/>
        <v>0</v>
      </c>
    </row>
    <row r="679" spans="1:10">
      <c r="A679" t="s">
        <v>3408</v>
      </c>
      <c r="B679" s="9">
        <v>0</v>
      </c>
      <c r="C679" t="s">
        <v>3956</v>
      </c>
      <c r="D679" s="9">
        <v>163069832976.11008</v>
      </c>
      <c r="E679" s="9">
        <v>17258998.467498779</v>
      </c>
      <c r="F679" t="s">
        <v>4379</v>
      </c>
      <c r="G679" s="9">
        <v>1</v>
      </c>
      <c r="H679" t="s">
        <v>5078</v>
      </c>
      <c r="I679" s="311">
        <f>[2]stats!$D679</f>
        <v>163069832976.11008</v>
      </c>
      <c r="J679" s="311">
        <f t="shared" si="10"/>
        <v>0</v>
      </c>
    </row>
    <row r="680" spans="1:10">
      <c r="A680" t="s">
        <v>3409</v>
      </c>
      <c r="B680" s="9">
        <v>0</v>
      </c>
      <c r="C680" t="s">
        <v>3957</v>
      </c>
      <c r="D680" s="9">
        <v>1</v>
      </c>
      <c r="E680" s="9">
        <v>17258998.467498779</v>
      </c>
      <c r="F680" t="s">
        <v>4379</v>
      </c>
      <c r="G680" s="9">
        <v>1</v>
      </c>
      <c r="H680" t="s">
        <v>5079</v>
      </c>
      <c r="I680" s="311">
        <f>[2]stats!$D680</f>
        <v>1</v>
      </c>
      <c r="J680" s="311">
        <f t="shared" si="10"/>
        <v>0</v>
      </c>
    </row>
    <row r="681" spans="1:10">
      <c r="A681" t="s">
        <v>3410</v>
      </c>
      <c r="B681" s="9">
        <v>0</v>
      </c>
      <c r="C681" t="s">
        <v>3958</v>
      </c>
      <c r="D681" s="9">
        <v>9448.3948928551363</v>
      </c>
      <c r="E681" s="9">
        <v>17258998.467498779</v>
      </c>
      <c r="F681" t="s">
        <v>4379</v>
      </c>
      <c r="G681" s="9">
        <v>1</v>
      </c>
      <c r="H681" t="s">
        <v>5080</v>
      </c>
      <c r="I681" s="311">
        <f>[2]stats!$D681</f>
        <v>9448.3948928551363</v>
      </c>
      <c r="J681" s="311">
        <f t="shared" si="10"/>
        <v>0</v>
      </c>
    </row>
    <row r="682" spans="1:10">
      <c r="A682" t="s">
        <v>3411</v>
      </c>
      <c r="B682" s="9">
        <v>0</v>
      </c>
      <c r="C682" t="s">
        <v>3959</v>
      </c>
      <c r="D682" s="9">
        <v>10216884.449541092</v>
      </c>
      <c r="E682" s="9">
        <v>17258998.467498779</v>
      </c>
      <c r="F682" t="s">
        <v>4380</v>
      </c>
      <c r="G682" s="9">
        <v>1</v>
      </c>
      <c r="H682" t="s">
        <v>5081</v>
      </c>
      <c r="I682" s="311">
        <f>[2]stats!$D682</f>
        <v>10216884.449541092</v>
      </c>
      <c r="J682" s="311">
        <f t="shared" si="10"/>
        <v>0</v>
      </c>
    </row>
    <row r="683" spans="1:10">
      <c r="A683" t="s">
        <v>3412</v>
      </c>
      <c r="B683" s="9">
        <v>0</v>
      </c>
      <c r="C683" t="s">
        <v>3960</v>
      </c>
      <c r="D683" s="9">
        <v>99623700026.763062</v>
      </c>
      <c r="E683" s="9">
        <v>17258998.467498779</v>
      </c>
      <c r="F683" t="s">
        <v>4380</v>
      </c>
      <c r="G683" s="9">
        <v>1</v>
      </c>
      <c r="H683" t="s">
        <v>5082</v>
      </c>
      <c r="I683" s="311">
        <f>[2]stats!$D683</f>
        <v>99623700026.763062</v>
      </c>
      <c r="J683" s="311">
        <f t="shared" si="10"/>
        <v>0</v>
      </c>
    </row>
    <row r="684" spans="1:10">
      <c r="A684" t="s">
        <v>3413</v>
      </c>
      <c r="B684" s="9">
        <v>0</v>
      </c>
      <c r="C684" t="s">
        <v>3961</v>
      </c>
      <c r="D684" s="9">
        <v>0.5919743529023993</v>
      </c>
      <c r="E684" s="9">
        <v>17258998.467498779</v>
      </c>
      <c r="F684" t="s">
        <v>4380</v>
      </c>
      <c r="G684" s="9">
        <v>1</v>
      </c>
      <c r="H684" t="s">
        <v>5083</v>
      </c>
      <c r="I684" s="311">
        <f>[2]stats!$D684</f>
        <v>0.5919743529023993</v>
      </c>
      <c r="J684" s="311">
        <f t="shared" si="10"/>
        <v>0</v>
      </c>
    </row>
    <row r="685" spans="1:10">
      <c r="A685" t="s">
        <v>3414</v>
      </c>
      <c r="B685" s="9">
        <v>0</v>
      </c>
      <c r="C685" t="s">
        <v>3962</v>
      </c>
      <c r="D685" s="9">
        <v>5772.2758487040292</v>
      </c>
      <c r="E685" s="9">
        <v>17258998.467498779</v>
      </c>
      <c r="F685" t="s">
        <v>4380</v>
      </c>
      <c r="G685" s="9">
        <v>1</v>
      </c>
      <c r="H685" t="s">
        <v>5084</v>
      </c>
      <c r="I685" s="311">
        <f>[2]stats!$D685</f>
        <v>5772.2758487040292</v>
      </c>
      <c r="J685" s="311">
        <f t="shared" si="10"/>
        <v>0</v>
      </c>
    </row>
    <row r="686" spans="1:10">
      <c r="A686" t="s">
        <v>3415</v>
      </c>
      <c r="B686" s="9">
        <v>0</v>
      </c>
      <c r="C686" t="s">
        <v>3963</v>
      </c>
      <c r="D686" s="9">
        <v>17258998.467498779</v>
      </c>
      <c r="E686" s="9">
        <v>17258998.467498779</v>
      </c>
      <c r="F686" t="s">
        <v>4381</v>
      </c>
      <c r="G686" s="9">
        <v>1</v>
      </c>
      <c r="H686" t="s">
        <v>5085</v>
      </c>
      <c r="I686" s="311">
        <f>[2]stats!$D686</f>
        <v>17258998.467498779</v>
      </c>
      <c r="J686" s="311">
        <f t="shared" si="10"/>
        <v>0</v>
      </c>
    </row>
    <row r="687" spans="1:10">
      <c r="A687" t="s">
        <v>3416</v>
      </c>
      <c r="B687" s="9">
        <v>0</v>
      </c>
      <c r="C687" t="s">
        <v>3964</v>
      </c>
      <c r="D687" s="9">
        <v>1148785937.3545992</v>
      </c>
      <c r="E687" s="9">
        <v>17258998.467498779</v>
      </c>
      <c r="F687" t="s">
        <v>4381</v>
      </c>
      <c r="G687" s="9">
        <v>1</v>
      </c>
      <c r="H687" t="s">
        <v>5086</v>
      </c>
      <c r="I687" s="311">
        <f>[2]stats!$D687</f>
        <v>1148785937.3546672</v>
      </c>
      <c r="J687" s="315">
        <f t="shared" si="10"/>
        <v>-6.7949295043945313E-5</v>
      </c>
    </row>
    <row r="688" spans="1:10">
      <c r="A688" t="s">
        <v>3417</v>
      </c>
      <c r="B688" s="9">
        <v>0</v>
      </c>
      <c r="C688" t="s">
        <v>3965</v>
      </c>
      <c r="D688" s="9">
        <v>1</v>
      </c>
      <c r="E688" s="9">
        <v>17258998.467498779</v>
      </c>
      <c r="F688" t="s">
        <v>4381</v>
      </c>
      <c r="G688" s="9">
        <v>1</v>
      </c>
      <c r="H688" t="s">
        <v>5087</v>
      </c>
      <c r="I688" s="311">
        <f>[2]stats!$D688</f>
        <v>1</v>
      </c>
      <c r="J688" s="311">
        <f t="shared" si="10"/>
        <v>0</v>
      </c>
    </row>
    <row r="689" spans="1:10">
      <c r="A689" t="s">
        <v>3418</v>
      </c>
      <c r="B689" s="9">
        <v>0</v>
      </c>
      <c r="C689" t="s">
        <v>3966</v>
      </c>
      <c r="D689" s="9">
        <v>66.561564364115995</v>
      </c>
      <c r="E689" s="9">
        <v>17258998.467498779</v>
      </c>
      <c r="F689" t="s">
        <v>4381</v>
      </c>
      <c r="G689" s="9">
        <v>1</v>
      </c>
      <c r="H689" t="s">
        <v>5088</v>
      </c>
      <c r="I689" s="311">
        <f>[2]stats!$D689</f>
        <v>66.561564364119931</v>
      </c>
      <c r="J689" s="315">
        <f t="shared" si="10"/>
        <v>-3.936406756110955E-12</v>
      </c>
    </row>
    <row r="690" spans="1:10">
      <c r="A690" t="s">
        <v>3419</v>
      </c>
      <c r="B690" s="9">
        <v>0</v>
      </c>
      <c r="C690" t="s">
        <v>3967</v>
      </c>
      <c r="D690" s="9">
        <v>17258998.467498779</v>
      </c>
      <c r="E690" s="9">
        <v>17258998.467498779</v>
      </c>
      <c r="F690" t="s">
        <v>4382</v>
      </c>
      <c r="G690" s="9">
        <v>1</v>
      </c>
      <c r="H690" t="s">
        <v>5089</v>
      </c>
      <c r="I690" s="311">
        <f>[2]stats!$D690</f>
        <v>17258998.467498779</v>
      </c>
      <c r="J690" s="311">
        <f t="shared" si="10"/>
        <v>0</v>
      </c>
    </row>
    <row r="691" spans="1:10">
      <c r="A691" t="s">
        <v>3420</v>
      </c>
      <c r="B691" s="9">
        <v>0</v>
      </c>
      <c r="C691" t="s">
        <v>3968</v>
      </c>
      <c r="D691" s="9">
        <v>100772485964.11766</v>
      </c>
      <c r="E691" s="9">
        <v>17258998.467498779</v>
      </c>
      <c r="F691" t="s">
        <v>4382</v>
      </c>
      <c r="G691" s="9">
        <v>1</v>
      </c>
      <c r="H691" t="s">
        <v>5090</v>
      </c>
      <c r="I691" s="311">
        <f>[2]stats!$D691</f>
        <v>100772485964.11774</v>
      </c>
      <c r="J691" s="311">
        <f t="shared" si="10"/>
        <v>0</v>
      </c>
    </row>
    <row r="692" spans="1:10">
      <c r="A692" t="s">
        <v>3421</v>
      </c>
      <c r="B692" s="9">
        <v>0</v>
      </c>
      <c r="C692" t="s">
        <v>3969</v>
      </c>
      <c r="D692" s="9">
        <v>1</v>
      </c>
      <c r="E692" s="9">
        <v>17258998.467498779</v>
      </c>
      <c r="F692" t="s">
        <v>4382</v>
      </c>
      <c r="G692" s="9">
        <v>1</v>
      </c>
      <c r="H692" t="s">
        <v>5091</v>
      </c>
      <c r="I692" s="311">
        <f>[2]stats!$D692</f>
        <v>1</v>
      </c>
      <c r="J692" s="311">
        <f t="shared" si="10"/>
        <v>0</v>
      </c>
    </row>
    <row r="693" spans="1:10">
      <c r="A693" t="s">
        <v>3422</v>
      </c>
      <c r="B693" s="9">
        <v>0</v>
      </c>
      <c r="C693" t="s">
        <v>3970</v>
      </c>
      <c r="D693" s="9">
        <v>5838.8374130681459</v>
      </c>
      <c r="E693" s="9">
        <v>17258998.467498779</v>
      </c>
      <c r="F693" t="s">
        <v>4382</v>
      </c>
      <c r="G693" s="9">
        <v>1</v>
      </c>
      <c r="H693" t="s">
        <v>5092</v>
      </c>
      <c r="I693" s="311">
        <f>[2]stats!$D693</f>
        <v>5838.8374130681495</v>
      </c>
      <c r="J693" s="311">
        <f t="shared" si="10"/>
        <v>0</v>
      </c>
    </row>
    <row r="694" spans="1:10">
      <c r="A694" t="s">
        <v>3423</v>
      </c>
      <c r="B694" s="9">
        <v>0</v>
      </c>
      <c r="C694" t="s">
        <v>3971</v>
      </c>
      <c r="D694" s="9">
        <v>1807833.045042038</v>
      </c>
      <c r="E694" s="9">
        <v>17258998.467498779</v>
      </c>
      <c r="F694" t="s">
        <v>4383</v>
      </c>
      <c r="G694" s="9">
        <v>1</v>
      </c>
      <c r="H694" t="s">
        <v>5093</v>
      </c>
      <c r="I694" s="311">
        <f>[2]stats!$D694</f>
        <v>1807833.045042038</v>
      </c>
      <c r="J694" s="311">
        <f t="shared" si="10"/>
        <v>0</v>
      </c>
    </row>
    <row r="695" spans="1:10">
      <c r="A695" t="s">
        <v>3424</v>
      </c>
      <c r="B695" s="9">
        <v>0</v>
      </c>
      <c r="C695" t="s">
        <v>3972</v>
      </c>
      <c r="D695" s="9">
        <v>5052904706.5895433</v>
      </c>
      <c r="E695" s="9">
        <v>17258998.467498779</v>
      </c>
      <c r="F695" t="s">
        <v>4383</v>
      </c>
      <c r="G695" s="9">
        <v>1</v>
      </c>
      <c r="H695" t="s">
        <v>5094</v>
      </c>
      <c r="I695" s="311">
        <f>[2]stats!$D695</f>
        <v>5052904706.5895433</v>
      </c>
      <c r="J695" s="311">
        <f t="shared" si="10"/>
        <v>0</v>
      </c>
    </row>
    <row r="696" spans="1:10">
      <c r="A696" t="s">
        <v>3425</v>
      </c>
      <c r="B696" s="9">
        <v>0</v>
      </c>
      <c r="C696" t="s">
        <v>3973</v>
      </c>
      <c r="D696" s="9">
        <v>0.10474727420866584</v>
      </c>
      <c r="E696" s="9">
        <v>17258998.467498779</v>
      </c>
      <c r="F696" t="s">
        <v>4383</v>
      </c>
      <c r="G696" s="9">
        <v>1</v>
      </c>
      <c r="H696" t="s">
        <v>5095</v>
      </c>
      <c r="I696" s="311">
        <f>[2]stats!$D696</f>
        <v>0.10474727420866584</v>
      </c>
      <c r="J696" s="311">
        <f t="shared" si="10"/>
        <v>0</v>
      </c>
    </row>
    <row r="697" spans="1:10">
      <c r="A697" t="s">
        <v>3426</v>
      </c>
      <c r="B697" s="9">
        <v>0</v>
      </c>
      <c r="C697" t="s">
        <v>3974</v>
      </c>
      <c r="D697" s="9">
        <v>292.76928879186721</v>
      </c>
      <c r="E697" s="9">
        <v>17258998.467498779</v>
      </c>
      <c r="F697" t="s">
        <v>4383</v>
      </c>
      <c r="G697" s="9">
        <v>1</v>
      </c>
      <c r="H697" t="s">
        <v>5096</v>
      </c>
      <c r="I697" s="311">
        <f>[2]stats!$D697</f>
        <v>292.76928879186721</v>
      </c>
      <c r="J697" s="311">
        <f t="shared" si="10"/>
        <v>0</v>
      </c>
    </row>
    <row r="698" spans="1:10">
      <c r="A698" t="s">
        <v>3427</v>
      </c>
      <c r="B698" s="9">
        <v>0</v>
      </c>
      <c r="C698" t="s">
        <v>3975</v>
      </c>
      <c r="D698" s="9">
        <v>9358875.1424636841</v>
      </c>
      <c r="E698" s="9">
        <v>17258998.467498779</v>
      </c>
      <c r="F698" t="s">
        <v>4384</v>
      </c>
      <c r="G698" s="9">
        <v>1</v>
      </c>
      <c r="H698" t="s">
        <v>5097</v>
      </c>
      <c r="I698" s="311">
        <f>[2]stats!$D698</f>
        <v>9358875.1424636841</v>
      </c>
      <c r="J698" s="311">
        <f t="shared" si="10"/>
        <v>0</v>
      </c>
    </row>
    <row r="699" spans="1:10">
      <c r="A699" t="s">
        <v>3428</v>
      </c>
      <c r="B699" s="9">
        <v>0</v>
      </c>
      <c r="C699" t="s">
        <v>3976</v>
      </c>
      <c r="D699" s="9">
        <v>30649799427.064713</v>
      </c>
      <c r="E699" s="9">
        <v>17258998.467498779</v>
      </c>
      <c r="F699" t="s">
        <v>4384</v>
      </c>
      <c r="G699" s="9">
        <v>1</v>
      </c>
      <c r="H699" t="s">
        <v>5098</v>
      </c>
      <c r="I699" s="311">
        <f>[2]stats!$D699</f>
        <v>30649799427.064713</v>
      </c>
      <c r="J699" s="311">
        <f t="shared" si="10"/>
        <v>0</v>
      </c>
    </row>
    <row r="700" spans="1:10">
      <c r="A700" t="s">
        <v>3429</v>
      </c>
      <c r="B700" s="9">
        <v>0</v>
      </c>
      <c r="C700" t="s">
        <v>3977</v>
      </c>
      <c r="D700" s="9">
        <v>0.54226061611210041</v>
      </c>
      <c r="E700" s="9">
        <v>17258998.467498779</v>
      </c>
      <c r="F700" t="s">
        <v>4384</v>
      </c>
      <c r="G700" s="9">
        <v>1</v>
      </c>
      <c r="H700" t="s">
        <v>5099</v>
      </c>
      <c r="I700" s="311">
        <f>[2]stats!$D700</f>
        <v>0.54226061611210041</v>
      </c>
      <c r="J700" s="311">
        <f t="shared" si="10"/>
        <v>0</v>
      </c>
    </row>
    <row r="701" spans="1:10">
      <c r="A701" t="s">
        <v>3430</v>
      </c>
      <c r="B701" s="9">
        <v>0</v>
      </c>
      <c r="C701" t="s">
        <v>3978</v>
      </c>
      <c r="D701" s="9">
        <v>1775.8735818177845</v>
      </c>
      <c r="E701" s="9">
        <v>17258998.467498779</v>
      </c>
      <c r="F701" t="s">
        <v>4384</v>
      </c>
      <c r="G701" s="9">
        <v>1</v>
      </c>
      <c r="H701" t="s">
        <v>5100</v>
      </c>
      <c r="I701" s="311">
        <f>[2]stats!$D701</f>
        <v>1775.8735818177845</v>
      </c>
      <c r="J701" s="311">
        <f t="shared" si="10"/>
        <v>0</v>
      </c>
    </row>
    <row r="702" spans="1:10">
      <c r="A702" t="s">
        <v>3431</v>
      </c>
      <c r="B702" s="9">
        <v>0</v>
      </c>
      <c r="C702" t="s">
        <v>3979</v>
      </c>
      <c r="D702" s="9">
        <v>17258998.467498779</v>
      </c>
      <c r="E702" s="9">
        <v>17258998.467498779</v>
      </c>
      <c r="F702" t="s">
        <v>4385</v>
      </c>
      <c r="G702" s="9">
        <v>1</v>
      </c>
      <c r="H702" t="s">
        <v>5101</v>
      </c>
      <c r="I702" s="311">
        <f>[2]stats!$D702</f>
        <v>17258998.467498779</v>
      </c>
      <c r="J702" s="311">
        <f t="shared" si="10"/>
        <v>0</v>
      </c>
    </row>
    <row r="703" spans="1:10">
      <c r="A703" t="s">
        <v>3432</v>
      </c>
      <c r="B703" s="9">
        <v>0</v>
      </c>
      <c r="C703" t="s">
        <v>3980</v>
      </c>
      <c r="D703" s="9">
        <v>228139614806.57349</v>
      </c>
      <c r="E703" s="9">
        <v>17258998.467498779</v>
      </c>
      <c r="F703" t="s">
        <v>4385</v>
      </c>
      <c r="G703" s="9">
        <v>1</v>
      </c>
      <c r="H703" t="s">
        <v>5102</v>
      </c>
      <c r="I703" s="311">
        <f>[2]stats!$D703</f>
        <v>228139614806.57355</v>
      </c>
      <c r="J703" s="311">
        <f t="shared" si="10"/>
        <v>0</v>
      </c>
    </row>
    <row r="704" spans="1:10">
      <c r="A704" t="s">
        <v>3433</v>
      </c>
      <c r="B704" s="9">
        <v>0</v>
      </c>
      <c r="C704" t="s">
        <v>3981</v>
      </c>
      <c r="D704" s="9">
        <v>1</v>
      </c>
      <c r="E704" s="9">
        <v>17258998.467498779</v>
      </c>
      <c r="F704" t="s">
        <v>4385</v>
      </c>
      <c r="G704" s="9">
        <v>1</v>
      </c>
      <c r="H704" t="s">
        <v>5103</v>
      </c>
      <c r="I704" s="311">
        <f>[2]stats!$D704</f>
        <v>1</v>
      </c>
      <c r="J704" s="311">
        <f t="shared" si="10"/>
        <v>0</v>
      </c>
    </row>
    <row r="705" spans="1:10">
      <c r="A705" t="s">
        <v>3434</v>
      </c>
      <c r="B705" s="9">
        <v>0</v>
      </c>
      <c r="C705" t="s">
        <v>3982</v>
      </c>
      <c r="D705" s="9">
        <v>13218.58943531363</v>
      </c>
      <c r="E705" s="9">
        <v>17258998.467498779</v>
      </c>
      <c r="F705" t="s">
        <v>4385</v>
      </c>
      <c r="G705" s="9">
        <v>1</v>
      </c>
      <c r="H705" t="s">
        <v>5104</v>
      </c>
      <c r="I705" s="311">
        <f>[2]stats!$D705</f>
        <v>13218.589435313634</v>
      </c>
      <c r="J705" s="311">
        <f t="shared" si="10"/>
        <v>0</v>
      </c>
    </row>
    <row r="706" spans="1:10">
      <c r="A706" t="s">
        <v>3435</v>
      </c>
      <c r="B706" s="9">
        <v>0</v>
      </c>
      <c r="C706" t="s">
        <v>3983</v>
      </c>
      <c r="D706" s="9">
        <v>0.37851069999999998</v>
      </c>
      <c r="E706" s="9">
        <v>17258998.467498779</v>
      </c>
      <c r="F706" t="s">
        <v>4386</v>
      </c>
      <c r="G706" s="9">
        <v>1</v>
      </c>
      <c r="H706" t="s">
        <v>5105</v>
      </c>
      <c r="I706" s="311">
        <f>[2]stats!$D706</f>
        <v>0.37851069999999998</v>
      </c>
      <c r="J706" s="311">
        <f t="shared" si="10"/>
        <v>0</v>
      </c>
    </row>
    <row r="707" spans="1:10">
      <c r="A707" t="s">
        <v>3436</v>
      </c>
      <c r="B707" s="9">
        <v>0</v>
      </c>
      <c r="C707" t="s">
        <v>3984</v>
      </c>
      <c r="D707" s="9">
        <v>0.2590112</v>
      </c>
      <c r="E707" s="9">
        <v>17258998.467498779</v>
      </c>
      <c r="F707" t="s">
        <v>4386</v>
      </c>
      <c r="G707" s="9">
        <v>1</v>
      </c>
      <c r="H707" t="s">
        <v>5106</v>
      </c>
      <c r="I707" s="311">
        <f>[2]stats!$D707</f>
        <v>0.2590112</v>
      </c>
      <c r="J707" s="311">
        <f t="shared" ref="J707:J765" si="11">D707-I707</f>
        <v>0</v>
      </c>
    </row>
    <row r="708" spans="1:10">
      <c r="A708" t="s">
        <v>3437</v>
      </c>
      <c r="B708" s="9">
        <v>0</v>
      </c>
      <c r="C708" t="s">
        <v>3985</v>
      </c>
      <c r="D708" s="9">
        <v>0.38083440000000002</v>
      </c>
      <c r="E708" s="9">
        <v>17258998.467498779</v>
      </c>
      <c r="F708" t="s">
        <v>4387</v>
      </c>
      <c r="G708" s="9">
        <v>1</v>
      </c>
      <c r="H708" t="s">
        <v>5107</v>
      </c>
      <c r="I708" s="311">
        <f>[2]stats!$D708</f>
        <v>0.38083440000000002</v>
      </c>
      <c r="J708" s="311">
        <f t="shared" si="11"/>
        <v>0</v>
      </c>
    </row>
    <row r="709" spans="1:10">
      <c r="A709" t="s">
        <v>3438</v>
      </c>
      <c r="B709" s="9">
        <v>0</v>
      </c>
      <c r="C709" t="s">
        <v>3986</v>
      </c>
      <c r="D709" s="9">
        <v>0.2618124</v>
      </c>
      <c r="E709" s="9">
        <v>17258998.467498779</v>
      </c>
      <c r="F709" t="s">
        <v>4387</v>
      </c>
      <c r="G709" s="9">
        <v>1</v>
      </c>
      <c r="H709" t="s">
        <v>5108</v>
      </c>
      <c r="I709" s="311">
        <f>[2]stats!$D709</f>
        <v>0.2618124</v>
      </c>
      <c r="J709" s="311">
        <f t="shared" si="11"/>
        <v>0</v>
      </c>
    </row>
    <row r="710" spans="1:10">
      <c r="A710" t="s">
        <v>3439</v>
      </c>
      <c r="B710" s="9">
        <v>0</v>
      </c>
      <c r="C710" t="s">
        <v>3987</v>
      </c>
      <c r="D710" s="9">
        <v>0.37330528307022864</v>
      </c>
      <c r="E710" s="9">
        <v>17258998.467498779</v>
      </c>
      <c r="F710" t="s">
        <v>4387</v>
      </c>
      <c r="G710" s="9">
        <v>1</v>
      </c>
      <c r="H710" t="s">
        <v>5109</v>
      </c>
      <c r="I710" s="311">
        <f>[2]stats!$D710</f>
        <v>0.37330528307022864</v>
      </c>
      <c r="J710" s="311">
        <f t="shared" si="11"/>
        <v>0</v>
      </c>
    </row>
    <row r="711" spans="1:10">
      <c r="A711" t="s">
        <v>3440</v>
      </c>
      <c r="B711" s="9">
        <v>0</v>
      </c>
      <c r="C711" t="s">
        <v>3988</v>
      </c>
      <c r="D711" s="9">
        <v>0.11014036577374613</v>
      </c>
      <c r="E711" s="9">
        <v>17258998.467498779</v>
      </c>
      <c r="F711" t="s">
        <v>4387</v>
      </c>
      <c r="G711" s="9">
        <v>1</v>
      </c>
      <c r="H711" t="s">
        <v>5109</v>
      </c>
      <c r="I711" s="311">
        <f>[2]stats!$D711</f>
        <v>0.11014036577374613</v>
      </c>
      <c r="J711" s="311">
        <f t="shared" si="11"/>
        <v>0</v>
      </c>
    </row>
    <row r="712" spans="1:10">
      <c r="A712" t="s">
        <v>3441</v>
      </c>
      <c r="B712" s="9">
        <v>0</v>
      </c>
      <c r="C712" t="s">
        <v>3989</v>
      </c>
      <c r="D712" s="9">
        <v>4.5451398527122322E-2</v>
      </c>
      <c r="E712" s="9">
        <v>17258998.467498779</v>
      </c>
      <c r="F712" t="s">
        <v>4387</v>
      </c>
      <c r="G712" s="9">
        <v>1</v>
      </c>
      <c r="H712" t="s">
        <v>5109</v>
      </c>
      <c r="I712" s="311">
        <f>[2]stats!$D712</f>
        <v>4.5451398527122322E-2</v>
      </c>
      <c r="J712" s="311">
        <f t="shared" si="11"/>
        <v>0</v>
      </c>
    </row>
    <row r="713" spans="1:10">
      <c r="A713" t="s">
        <v>3442</v>
      </c>
      <c r="B713" s="9">
        <v>0</v>
      </c>
      <c r="C713" t="s">
        <v>3990</v>
      </c>
      <c r="D713" s="9">
        <v>0.37777110000000003</v>
      </c>
      <c r="E713" s="9">
        <v>17258998.467498779</v>
      </c>
      <c r="F713" t="s">
        <v>4388</v>
      </c>
      <c r="G713" s="9">
        <v>1</v>
      </c>
      <c r="H713" t="s">
        <v>5110</v>
      </c>
      <c r="I713" s="311">
        <f>[2]stats!$D713</f>
        <v>0.37777110000000003</v>
      </c>
      <c r="J713" s="311">
        <f t="shared" si="11"/>
        <v>0</v>
      </c>
    </row>
    <row r="714" spans="1:10">
      <c r="A714" t="s">
        <v>3443</v>
      </c>
      <c r="B714" s="9">
        <v>0</v>
      </c>
      <c r="C714" t="s">
        <v>3991</v>
      </c>
      <c r="D714" s="9">
        <v>0.25771139999999998</v>
      </c>
      <c r="E714" s="9">
        <v>17258998.467498779</v>
      </c>
      <c r="F714" t="s">
        <v>4388</v>
      </c>
      <c r="G714" s="9">
        <v>1</v>
      </c>
      <c r="H714" t="s">
        <v>5111</v>
      </c>
      <c r="I714" s="311">
        <f>[2]stats!$D714</f>
        <v>0.25771139999999998</v>
      </c>
      <c r="J714" s="311">
        <f t="shared" si="11"/>
        <v>0</v>
      </c>
    </row>
    <row r="715" spans="1:10">
      <c r="A715" t="s">
        <v>3444</v>
      </c>
      <c r="B715" s="9">
        <v>0</v>
      </c>
      <c r="C715" t="s">
        <v>3992</v>
      </c>
      <c r="D715" s="9">
        <v>0.38646312501264052</v>
      </c>
      <c r="E715" s="9">
        <v>17258998.467498779</v>
      </c>
      <c r="F715" t="s">
        <v>4388</v>
      </c>
      <c r="G715" s="9">
        <v>1</v>
      </c>
      <c r="H715" t="s">
        <v>5112</v>
      </c>
      <c r="I715" s="311">
        <f>[2]stats!$D715</f>
        <v>0.38646312501264052</v>
      </c>
      <c r="J715" s="311">
        <f t="shared" si="11"/>
        <v>0</v>
      </c>
    </row>
    <row r="716" spans="1:10">
      <c r="A716" t="s">
        <v>3445</v>
      </c>
      <c r="B716" s="9">
        <v>0</v>
      </c>
      <c r="C716" t="s">
        <v>3993</v>
      </c>
      <c r="D716" s="9">
        <v>0.11407286911621271</v>
      </c>
      <c r="E716" s="9">
        <v>17258998.467498779</v>
      </c>
      <c r="F716" t="s">
        <v>4388</v>
      </c>
      <c r="G716" s="9">
        <v>1</v>
      </c>
      <c r="H716" t="s">
        <v>5112</v>
      </c>
      <c r="I716" s="311">
        <f>[2]stats!$D716</f>
        <v>0.11407286911621271</v>
      </c>
      <c r="J716" s="311">
        <f t="shared" si="11"/>
        <v>0</v>
      </c>
    </row>
    <row r="717" spans="1:10">
      <c r="A717" t="s">
        <v>3446</v>
      </c>
      <c r="B717" s="9">
        <v>0</v>
      </c>
      <c r="C717" t="s">
        <v>3994</v>
      </c>
      <c r="D717" s="9">
        <v>4.7175685014860802E-2</v>
      </c>
      <c r="E717" s="9">
        <v>17258998.467498779</v>
      </c>
      <c r="F717" t="s">
        <v>4388</v>
      </c>
      <c r="G717" s="9">
        <v>1</v>
      </c>
      <c r="H717" t="s">
        <v>5112</v>
      </c>
      <c r="I717" s="311">
        <f>[2]stats!$D717</f>
        <v>4.7175685014860802E-2</v>
      </c>
      <c r="J717" s="311">
        <f t="shared" si="11"/>
        <v>0</v>
      </c>
    </row>
    <row r="718" spans="1:10">
      <c r="A718" t="s">
        <v>3447</v>
      </c>
      <c r="B718" s="9">
        <v>0</v>
      </c>
      <c r="C718" t="s">
        <v>3995</v>
      </c>
      <c r="D718" s="9">
        <v>0.38156760000000001</v>
      </c>
      <c r="E718" s="9">
        <v>17258998.467498779</v>
      </c>
      <c r="F718" t="s">
        <v>4389</v>
      </c>
      <c r="G718" s="9">
        <v>1</v>
      </c>
      <c r="H718" t="s">
        <v>5113</v>
      </c>
      <c r="I718" s="311">
        <f>[2]stats!$D718</f>
        <v>0.38156760000000001</v>
      </c>
      <c r="J718" s="311">
        <f t="shared" si="11"/>
        <v>0</v>
      </c>
    </row>
    <row r="719" spans="1:10">
      <c r="A719" t="s">
        <v>3448</v>
      </c>
      <c r="B719" s="9">
        <v>0</v>
      </c>
      <c r="C719" t="s">
        <v>3996</v>
      </c>
      <c r="D719" s="9">
        <v>0.26310929999999999</v>
      </c>
      <c r="E719" s="9">
        <v>17258998.467498779</v>
      </c>
      <c r="F719" t="s">
        <v>4389</v>
      </c>
      <c r="G719" s="9">
        <v>1</v>
      </c>
      <c r="H719" t="s">
        <v>5114</v>
      </c>
      <c r="I719" s="311">
        <f>[2]stats!$D719</f>
        <v>0.26310929999999999</v>
      </c>
      <c r="J719" s="311">
        <f t="shared" si="11"/>
        <v>0</v>
      </c>
    </row>
    <row r="720" spans="1:10">
      <c r="A720" t="s">
        <v>3449</v>
      </c>
      <c r="B720" s="9">
        <v>0</v>
      </c>
      <c r="C720" t="s">
        <v>3997</v>
      </c>
      <c r="D720" s="9">
        <v>0.37157924648137935</v>
      </c>
      <c r="E720" s="9">
        <v>17258998.467498779</v>
      </c>
      <c r="F720" t="s">
        <v>4389</v>
      </c>
      <c r="G720" s="9">
        <v>1</v>
      </c>
      <c r="H720" t="s">
        <v>5115</v>
      </c>
      <c r="I720" s="311">
        <f>[2]stats!$D720</f>
        <v>0.37157924648137935</v>
      </c>
      <c r="J720" s="311">
        <f t="shared" si="11"/>
        <v>0</v>
      </c>
    </row>
    <row r="721" spans="1:10">
      <c r="A721" t="s">
        <v>3450</v>
      </c>
      <c r="B721" s="9">
        <v>0</v>
      </c>
      <c r="C721" t="s">
        <v>3998</v>
      </c>
      <c r="D721" s="9">
        <v>0.10975182923819574</v>
      </c>
      <c r="E721" s="9">
        <v>17258998.467498779</v>
      </c>
      <c r="F721" t="s">
        <v>4389</v>
      </c>
      <c r="G721" s="9">
        <v>1</v>
      </c>
      <c r="H721" t="s">
        <v>5115</v>
      </c>
      <c r="I721" s="311">
        <f>[2]stats!$D721</f>
        <v>0.10975182923819572</v>
      </c>
      <c r="J721" s="311">
        <f t="shared" si="11"/>
        <v>0</v>
      </c>
    </row>
    <row r="722" spans="1:10">
      <c r="A722" t="s">
        <v>3451</v>
      </c>
      <c r="B722" s="9">
        <v>0</v>
      </c>
      <c r="C722" t="s">
        <v>3999</v>
      </c>
      <c r="D722" s="9">
        <v>4.5269173106213138E-2</v>
      </c>
      <c r="E722" s="9">
        <v>17258998.467498779</v>
      </c>
      <c r="F722" t="s">
        <v>4389</v>
      </c>
      <c r="G722" s="9">
        <v>1</v>
      </c>
      <c r="H722" t="s">
        <v>5115</v>
      </c>
      <c r="I722" s="311">
        <f>[2]stats!$D722</f>
        <v>4.5269173106213138E-2</v>
      </c>
      <c r="J722" s="311">
        <f t="shared" si="11"/>
        <v>0</v>
      </c>
    </row>
    <row r="723" spans="1:10">
      <c r="A723" t="s">
        <v>3452</v>
      </c>
      <c r="B723" s="9">
        <v>0</v>
      </c>
      <c r="C723" t="s">
        <v>4000</v>
      </c>
      <c r="D723" s="9">
        <v>0.38494498958556933</v>
      </c>
      <c r="E723" s="9">
        <v>17258998.467498779</v>
      </c>
      <c r="F723" t="s">
        <v>4390</v>
      </c>
      <c r="G723" s="9">
        <v>1</v>
      </c>
      <c r="H723" t="s">
        <v>5115</v>
      </c>
      <c r="I723" s="311">
        <f>[2]stats!$D723</f>
        <v>0.38494498958556933</v>
      </c>
      <c r="J723" s="311">
        <f t="shared" si="11"/>
        <v>0</v>
      </c>
    </row>
    <row r="724" spans="1:10">
      <c r="A724" t="s">
        <v>3453</v>
      </c>
      <c r="B724" s="9">
        <v>0</v>
      </c>
      <c r="C724" t="s">
        <v>4001</v>
      </c>
      <c r="D724" s="9">
        <v>0.1136472713939958</v>
      </c>
      <c r="E724" s="9">
        <v>17258998.467498779</v>
      </c>
      <c r="F724" t="s">
        <v>4390</v>
      </c>
      <c r="G724" s="9">
        <v>1</v>
      </c>
      <c r="H724" t="s">
        <v>5115</v>
      </c>
      <c r="I724" s="311">
        <f>[2]stats!$D724</f>
        <v>0.1136472713939958</v>
      </c>
      <c r="J724" s="311">
        <f t="shared" si="11"/>
        <v>0</v>
      </c>
    </row>
    <row r="725" spans="1:10">
      <c r="A725" t="s">
        <v>3454</v>
      </c>
      <c r="B725" s="9">
        <v>0</v>
      </c>
      <c r="C725" t="s">
        <v>4002</v>
      </c>
      <c r="D725" s="9">
        <v>4.6971522504119109E-2</v>
      </c>
      <c r="E725" s="9">
        <v>17258998.467498779</v>
      </c>
      <c r="F725" t="s">
        <v>4390</v>
      </c>
      <c r="G725" s="9">
        <v>1</v>
      </c>
      <c r="H725" t="s">
        <v>5115</v>
      </c>
      <c r="I725" s="311">
        <f>[2]stats!$D725</f>
        <v>4.6971522504119109E-2</v>
      </c>
      <c r="J725" s="311">
        <f t="shared" si="11"/>
        <v>0</v>
      </c>
    </row>
    <row r="726" spans="1:10">
      <c r="A726" t="s">
        <v>3455</v>
      </c>
      <c r="B726" s="9">
        <v>0</v>
      </c>
      <c r="C726" t="s">
        <v>4003</v>
      </c>
      <c r="D726" s="9">
        <v>0.3783145</v>
      </c>
      <c r="E726" s="9">
        <v>17258998.467498779</v>
      </c>
      <c r="F726" t="s">
        <v>4391</v>
      </c>
      <c r="G726" s="9">
        <v>1</v>
      </c>
      <c r="H726" t="s">
        <v>5116</v>
      </c>
      <c r="I726" s="311">
        <f>[2]stats!$D726</f>
        <v>0.3783145</v>
      </c>
      <c r="J726" s="311">
        <f t="shared" si="11"/>
        <v>0</v>
      </c>
    </row>
    <row r="727" spans="1:10">
      <c r="A727" t="s">
        <v>3456</v>
      </c>
      <c r="B727" s="9">
        <v>0</v>
      </c>
      <c r="C727" t="s">
        <v>4004</v>
      </c>
      <c r="D727" s="9">
        <v>0.25858160000000002</v>
      </c>
      <c r="E727" s="9">
        <v>17258998.467498779</v>
      </c>
      <c r="F727" t="s">
        <v>4391</v>
      </c>
      <c r="G727" s="9">
        <v>1</v>
      </c>
      <c r="H727" t="s">
        <v>5117</v>
      </c>
      <c r="I727" s="311">
        <f>[2]stats!$D727</f>
        <v>0.25858160000000002</v>
      </c>
      <c r="J727" s="311">
        <f t="shared" si="11"/>
        <v>0</v>
      </c>
    </row>
    <row r="728" spans="1:10">
      <c r="A728" t="s">
        <v>3457</v>
      </c>
      <c r="B728" s="9">
        <v>0</v>
      </c>
      <c r="C728" t="s">
        <v>4005</v>
      </c>
      <c r="D728" s="9">
        <v>0.38517819713341844</v>
      </c>
      <c r="E728" s="9">
        <v>17258998.467498779</v>
      </c>
      <c r="F728" t="s">
        <v>4391</v>
      </c>
      <c r="G728" s="9">
        <v>1</v>
      </c>
      <c r="H728" t="s">
        <v>5118</v>
      </c>
      <c r="I728" s="311">
        <f>[2]stats!$D728</f>
        <v>0.38517819713341844</v>
      </c>
      <c r="J728" s="311">
        <f t="shared" si="11"/>
        <v>0</v>
      </c>
    </row>
    <row r="729" spans="1:10">
      <c r="A729" t="s">
        <v>3458</v>
      </c>
      <c r="B729" s="9">
        <v>0</v>
      </c>
      <c r="C729" t="s">
        <v>4006</v>
      </c>
      <c r="D729" s="9">
        <v>0.11367013467913874</v>
      </c>
      <c r="E729" s="9">
        <v>17258998.467498779</v>
      </c>
      <c r="F729" t="s">
        <v>4391</v>
      </c>
      <c r="G729" s="9">
        <v>1</v>
      </c>
      <c r="H729" t="s">
        <v>5118</v>
      </c>
      <c r="I729" s="311">
        <f>[2]stats!$D729</f>
        <v>0.11367013467913874</v>
      </c>
      <c r="J729" s="311">
        <f t="shared" si="11"/>
        <v>0</v>
      </c>
    </row>
    <row r="730" spans="1:10">
      <c r="A730" t="s">
        <v>3459</v>
      </c>
      <c r="B730" s="9">
        <v>0</v>
      </c>
      <c r="C730" t="s">
        <v>4007</v>
      </c>
      <c r="D730" s="9">
        <v>4.698189349744572E-2</v>
      </c>
      <c r="E730" s="9">
        <v>17258998.467498779</v>
      </c>
      <c r="F730" t="s">
        <v>4391</v>
      </c>
      <c r="G730" s="9">
        <v>1</v>
      </c>
      <c r="H730" t="s">
        <v>5118</v>
      </c>
      <c r="I730" s="311">
        <f>[2]stats!$D730</f>
        <v>4.698189349744572E-2</v>
      </c>
      <c r="J730" s="311">
        <f t="shared" si="11"/>
        <v>0</v>
      </c>
    </row>
    <row r="731" spans="1:10">
      <c r="A731" t="s">
        <v>3460</v>
      </c>
      <c r="B731" s="9">
        <v>0</v>
      </c>
      <c r="C731" t="s">
        <v>4008</v>
      </c>
      <c r="D731" s="9">
        <v>0.37796809999999997</v>
      </c>
      <c r="E731" s="9">
        <v>17258998.467498779</v>
      </c>
      <c r="F731" t="s">
        <v>4392</v>
      </c>
      <c r="G731" s="9">
        <v>1</v>
      </c>
      <c r="H731" t="s">
        <v>5119</v>
      </c>
      <c r="I731" s="311">
        <f>[2]stats!$D731</f>
        <v>0.37796809999999997</v>
      </c>
      <c r="J731" s="311">
        <f t="shared" si="11"/>
        <v>0</v>
      </c>
    </row>
    <row r="732" spans="1:10">
      <c r="A732" t="s">
        <v>3461</v>
      </c>
      <c r="B732" s="9">
        <v>0</v>
      </c>
      <c r="C732" t="s">
        <v>4009</v>
      </c>
      <c r="D732" s="9">
        <v>0.25814189999999998</v>
      </c>
      <c r="E732" s="9">
        <v>17258998.467498779</v>
      </c>
      <c r="F732" t="s">
        <v>4392</v>
      </c>
      <c r="G732" s="9">
        <v>1</v>
      </c>
      <c r="H732" t="s">
        <v>5120</v>
      </c>
      <c r="I732" s="311">
        <f>[2]stats!$D732</f>
        <v>0.25814189999999998</v>
      </c>
      <c r="J732" s="311">
        <f t="shared" si="11"/>
        <v>0</v>
      </c>
    </row>
    <row r="733" spans="1:10">
      <c r="A733" t="s">
        <v>3462</v>
      </c>
      <c r="B733" s="9">
        <v>0</v>
      </c>
      <c r="C733" t="s">
        <v>4010</v>
      </c>
      <c r="D733" s="9">
        <v>0.38622991746479135</v>
      </c>
      <c r="E733" s="9">
        <v>17258998.467498779</v>
      </c>
      <c r="F733" t="s">
        <v>4392</v>
      </c>
      <c r="G733" s="9">
        <v>1</v>
      </c>
      <c r="H733" t="s">
        <v>5121</v>
      </c>
      <c r="I733" s="311">
        <f>[2]stats!$D733</f>
        <v>0.38622991746479135</v>
      </c>
      <c r="J733" s="311">
        <f t="shared" si="11"/>
        <v>0</v>
      </c>
    </row>
    <row r="734" spans="1:10">
      <c r="A734" t="s">
        <v>3463</v>
      </c>
      <c r="B734" s="9">
        <v>0</v>
      </c>
      <c r="C734" t="s">
        <v>4011</v>
      </c>
      <c r="D734" s="9">
        <v>0.11405000583106979</v>
      </c>
      <c r="E734" s="9">
        <v>17258998.467498779</v>
      </c>
      <c r="F734" t="s">
        <v>4392</v>
      </c>
      <c r="G734" s="9">
        <v>1</v>
      </c>
      <c r="H734" t="s">
        <v>5121</v>
      </c>
      <c r="I734" s="311">
        <f>[2]stats!$D734</f>
        <v>0.11405000583106979</v>
      </c>
      <c r="J734" s="311">
        <f t="shared" si="11"/>
        <v>0</v>
      </c>
    </row>
    <row r="735" spans="1:10">
      <c r="A735" t="s">
        <v>3464</v>
      </c>
      <c r="B735" s="9">
        <v>0</v>
      </c>
      <c r="C735" t="s">
        <v>4012</v>
      </c>
      <c r="D735" s="9">
        <v>4.7165260368041785E-2</v>
      </c>
      <c r="E735" s="9">
        <v>17258998.467498779</v>
      </c>
      <c r="F735" t="s">
        <v>4392</v>
      </c>
      <c r="G735" s="9">
        <v>1</v>
      </c>
      <c r="H735" t="s">
        <v>5121</v>
      </c>
      <c r="I735" s="311">
        <f>[2]stats!$D735</f>
        <v>4.7165260368041785E-2</v>
      </c>
      <c r="J735" s="311">
        <f t="shared" si="11"/>
        <v>0</v>
      </c>
    </row>
    <row r="736" spans="1:10">
      <c r="A736" t="s">
        <v>3465</v>
      </c>
      <c r="B736" s="9">
        <v>0</v>
      </c>
      <c r="C736" t="s">
        <v>4013</v>
      </c>
      <c r="D736" s="9">
        <v>0.3798106</v>
      </c>
      <c r="E736" s="9">
        <v>17258998.467498779</v>
      </c>
      <c r="F736" t="s">
        <v>4393</v>
      </c>
      <c r="G736" s="9">
        <v>1</v>
      </c>
      <c r="H736" t="s">
        <v>5122</v>
      </c>
      <c r="I736" s="311">
        <f>[2]stats!$D736</f>
        <v>0.3798106</v>
      </c>
      <c r="J736" s="311">
        <f t="shared" si="11"/>
        <v>0</v>
      </c>
    </row>
    <row r="737" spans="1:10">
      <c r="A737" t="s">
        <v>3466</v>
      </c>
      <c r="B737" s="9">
        <v>0</v>
      </c>
      <c r="C737" t="s">
        <v>4014</v>
      </c>
      <c r="D737" s="9">
        <v>0.2607853</v>
      </c>
      <c r="E737" s="9">
        <v>17258998.467498779</v>
      </c>
      <c r="F737" t="s">
        <v>4393</v>
      </c>
      <c r="G737" s="9">
        <v>1</v>
      </c>
      <c r="H737" t="s">
        <v>5123</v>
      </c>
      <c r="I737" s="311">
        <f>[2]stats!$D737</f>
        <v>0.2607853</v>
      </c>
      <c r="J737" s="311">
        <f t="shared" si="11"/>
        <v>0</v>
      </c>
    </row>
    <row r="738" spans="1:10">
      <c r="A738" t="s">
        <v>3467</v>
      </c>
      <c r="B738" s="9">
        <v>0</v>
      </c>
      <c r="C738" t="s">
        <v>4015</v>
      </c>
      <c r="D738" s="9">
        <v>0.38313244761347504</v>
      </c>
      <c r="E738" s="9">
        <v>17258998.467498779</v>
      </c>
      <c r="F738" t="s">
        <v>4393</v>
      </c>
      <c r="G738" s="9">
        <v>1</v>
      </c>
      <c r="H738" t="s">
        <v>5124</v>
      </c>
      <c r="I738" s="311">
        <f>[2]stats!$D738</f>
        <v>0.38313244761347504</v>
      </c>
      <c r="J738" s="311">
        <f t="shared" si="11"/>
        <v>0</v>
      </c>
    </row>
    <row r="739" spans="1:10">
      <c r="A739" t="s">
        <v>3468</v>
      </c>
      <c r="B739" s="9">
        <v>0</v>
      </c>
      <c r="C739" t="s">
        <v>4016</v>
      </c>
      <c r="D739" s="9">
        <v>0.11279813588770465</v>
      </c>
      <c r="E739" s="9">
        <v>17258998.467498779</v>
      </c>
      <c r="F739" t="s">
        <v>4393</v>
      </c>
      <c r="G739" s="9">
        <v>1</v>
      </c>
      <c r="H739" t="s">
        <v>5124</v>
      </c>
      <c r="I739" s="311">
        <f>[2]stats!$D739</f>
        <v>0.11279813588770465</v>
      </c>
      <c r="J739" s="311">
        <f t="shared" si="11"/>
        <v>0</v>
      </c>
    </row>
    <row r="740" spans="1:10">
      <c r="A740" t="s">
        <v>3469</v>
      </c>
      <c r="B740" s="9">
        <v>0</v>
      </c>
      <c r="C740" t="s">
        <v>4017</v>
      </c>
      <c r="D740" s="9">
        <v>4.6613033993453838E-2</v>
      </c>
      <c r="E740" s="9">
        <v>17258998.467498779</v>
      </c>
      <c r="F740" t="s">
        <v>4393</v>
      </c>
      <c r="G740" s="9">
        <v>1</v>
      </c>
      <c r="H740" t="s">
        <v>5124</v>
      </c>
      <c r="I740" s="311">
        <f>[2]stats!$D740</f>
        <v>4.6613033993453838E-2</v>
      </c>
      <c r="J740" s="311">
        <f t="shared" si="11"/>
        <v>0</v>
      </c>
    </row>
    <row r="741" spans="1:10">
      <c r="A741" t="s">
        <v>3470</v>
      </c>
      <c r="B741" s="9">
        <v>0</v>
      </c>
      <c r="C741" t="s">
        <v>4018</v>
      </c>
      <c r="D741" s="9">
        <v>0.37893789999999999</v>
      </c>
      <c r="E741" s="9">
        <v>17258998.467498779</v>
      </c>
      <c r="F741" t="s">
        <v>4394</v>
      </c>
      <c r="G741" s="9">
        <v>1</v>
      </c>
      <c r="H741" t="s">
        <v>5125</v>
      </c>
      <c r="I741" s="311">
        <f>[2]stats!$D741</f>
        <v>0.37893789999999999</v>
      </c>
      <c r="J741" s="311">
        <f t="shared" si="11"/>
        <v>0</v>
      </c>
    </row>
    <row r="742" spans="1:10">
      <c r="A742" t="s">
        <v>3471</v>
      </c>
      <c r="B742" s="9">
        <v>0</v>
      </c>
      <c r="C742" t="s">
        <v>4019</v>
      </c>
      <c r="D742" s="9">
        <v>0.25958199999999998</v>
      </c>
      <c r="E742" s="9">
        <v>17258998.467498779</v>
      </c>
      <c r="F742" t="s">
        <v>4394</v>
      </c>
      <c r="G742" s="9">
        <v>1</v>
      </c>
      <c r="H742" t="s">
        <v>5126</v>
      </c>
      <c r="I742" s="311">
        <f>[2]stats!$D742</f>
        <v>0.25958199999999998</v>
      </c>
      <c r="J742" s="311">
        <f t="shared" si="11"/>
        <v>0</v>
      </c>
    </row>
    <row r="743" spans="1:10">
      <c r="A743" t="s">
        <v>3472</v>
      </c>
      <c r="B743" s="9">
        <v>0</v>
      </c>
      <c r="C743" t="s">
        <v>4020</v>
      </c>
      <c r="D743" s="9">
        <v>0.37994477662189646</v>
      </c>
      <c r="E743" s="9">
        <v>17258998.467498779</v>
      </c>
      <c r="F743" t="s">
        <v>4394</v>
      </c>
      <c r="G743" s="9">
        <v>1</v>
      </c>
      <c r="H743" t="s">
        <v>5127</v>
      </c>
      <c r="I743" s="311">
        <f>[2]stats!$D743</f>
        <v>0.37994477662189646</v>
      </c>
      <c r="J743" s="311">
        <f t="shared" si="11"/>
        <v>0</v>
      </c>
    </row>
    <row r="744" spans="1:10">
      <c r="A744" t="s">
        <v>3473</v>
      </c>
      <c r="B744" s="9">
        <v>0</v>
      </c>
      <c r="C744" t="s">
        <v>4021</v>
      </c>
      <c r="D744" s="9">
        <v>0.11178522083353437</v>
      </c>
      <c r="E744" s="9">
        <v>17258998.467498779</v>
      </c>
      <c r="F744" t="s">
        <v>4394</v>
      </c>
      <c r="G744" s="9">
        <v>1</v>
      </c>
      <c r="H744" t="s">
        <v>5127</v>
      </c>
      <c r="I744" s="311">
        <f>[2]stats!$D744</f>
        <v>0.11178522083353437</v>
      </c>
      <c r="J744" s="311">
        <f t="shared" si="11"/>
        <v>0</v>
      </c>
    </row>
    <row r="745" spans="1:10">
      <c r="A745" t="s">
        <v>3474</v>
      </c>
      <c r="B745" s="9">
        <v>0</v>
      </c>
      <c r="C745" t="s">
        <v>4022</v>
      </c>
      <c r="D745" s="9">
        <v>4.610319939325639E-2</v>
      </c>
      <c r="E745" s="9">
        <v>17258998.467498779</v>
      </c>
      <c r="F745" t="s">
        <v>4394</v>
      </c>
      <c r="G745" s="9">
        <v>1</v>
      </c>
      <c r="H745" t="s">
        <v>5127</v>
      </c>
      <c r="I745" s="311">
        <f>[2]stats!$D745</f>
        <v>4.610319939325639E-2</v>
      </c>
      <c r="J745" s="311">
        <f t="shared" si="11"/>
        <v>0</v>
      </c>
    </row>
    <row r="746" spans="1:10">
      <c r="A746" t="s">
        <v>3475</v>
      </c>
      <c r="B746" s="9">
        <v>0</v>
      </c>
      <c r="C746" t="s">
        <v>4023</v>
      </c>
      <c r="D746" s="9">
        <v>0.38022709999999998</v>
      </c>
      <c r="E746" s="9">
        <v>17258998.467498779</v>
      </c>
      <c r="F746" t="s">
        <v>4395</v>
      </c>
      <c r="G746" s="9">
        <v>1</v>
      </c>
      <c r="H746" t="s">
        <v>5128</v>
      </c>
      <c r="I746" s="311">
        <f>[2]stats!$D746</f>
        <v>0.38022709999999998</v>
      </c>
      <c r="J746" s="311">
        <f t="shared" si="11"/>
        <v>0</v>
      </c>
    </row>
    <row r="747" spans="1:10">
      <c r="A747" t="s">
        <v>3476</v>
      </c>
      <c r="B747" s="9">
        <v>0</v>
      </c>
      <c r="C747" t="s">
        <v>4024</v>
      </c>
      <c r="D747" s="9">
        <v>0.26134239999999997</v>
      </c>
      <c r="E747" s="9">
        <v>17258998.467498779</v>
      </c>
      <c r="F747" t="s">
        <v>4395</v>
      </c>
      <c r="G747" s="9">
        <v>1</v>
      </c>
      <c r="H747" t="s">
        <v>5129</v>
      </c>
      <c r="I747" s="311">
        <f>[2]stats!$D747</f>
        <v>0.26134239999999997</v>
      </c>
      <c r="J747" s="311">
        <f t="shared" si="11"/>
        <v>0</v>
      </c>
    </row>
    <row r="748" spans="1:10">
      <c r="A748" t="s">
        <v>3477</v>
      </c>
      <c r="B748" s="9">
        <v>0</v>
      </c>
      <c r="C748" t="s">
        <v>4025</v>
      </c>
      <c r="D748" s="9">
        <v>0.37696369129675467</v>
      </c>
      <c r="E748" s="9">
        <v>17258998.467498779</v>
      </c>
      <c r="F748" t="s">
        <v>4395</v>
      </c>
      <c r="G748" s="9">
        <v>1</v>
      </c>
      <c r="H748" t="s">
        <v>5130</v>
      </c>
      <c r="I748" s="311">
        <f>[2]stats!$D748</f>
        <v>0.37696369129675467</v>
      </c>
      <c r="J748" s="311">
        <f t="shared" si="11"/>
        <v>0</v>
      </c>
    </row>
    <row r="749" spans="1:10">
      <c r="A749" t="s">
        <v>3478</v>
      </c>
      <c r="B749" s="9">
        <v>0</v>
      </c>
      <c r="C749" t="s">
        <v>4026</v>
      </c>
      <c r="D749" s="9">
        <v>0.11096056730797939</v>
      </c>
      <c r="E749" s="9">
        <v>17258998.467498779</v>
      </c>
      <c r="F749" t="s">
        <v>4395</v>
      </c>
      <c r="G749" s="9">
        <v>1</v>
      </c>
      <c r="H749" t="s">
        <v>5130</v>
      </c>
      <c r="I749" s="311">
        <f>[2]stats!$D749</f>
        <v>0.11096056730797939</v>
      </c>
      <c r="J749" s="311">
        <f t="shared" si="11"/>
        <v>0</v>
      </c>
    </row>
    <row r="750" spans="1:10">
      <c r="A750" t="s">
        <v>3479</v>
      </c>
      <c r="B750" s="9">
        <v>0</v>
      </c>
      <c r="C750" t="s">
        <v>4027</v>
      </c>
      <c r="D750" s="9">
        <v>4.5755691188653698E-2</v>
      </c>
      <c r="E750" s="9">
        <v>17258998.467498779</v>
      </c>
      <c r="F750" t="s">
        <v>4395</v>
      </c>
      <c r="G750" s="9">
        <v>1</v>
      </c>
      <c r="H750" t="s">
        <v>5130</v>
      </c>
      <c r="I750" s="311">
        <f>[2]stats!$D750</f>
        <v>4.5755691188653698E-2</v>
      </c>
      <c r="J750" s="311">
        <f t="shared" si="11"/>
        <v>0</v>
      </c>
    </row>
    <row r="751" spans="1:10">
      <c r="A751" t="s">
        <v>3480</v>
      </c>
      <c r="B751" s="9">
        <v>0</v>
      </c>
      <c r="C751" t="s">
        <v>4028</v>
      </c>
      <c r="D751" s="9">
        <v>0.37987349999999998</v>
      </c>
      <c r="E751" s="9">
        <v>17258998.467498779</v>
      </c>
      <c r="F751" t="s">
        <v>4396</v>
      </c>
      <c r="G751" s="9">
        <v>1</v>
      </c>
      <c r="H751" t="s">
        <v>5131</v>
      </c>
      <c r="I751" s="311">
        <f>[2]stats!$D751</f>
        <v>0.37987349999999998</v>
      </c>
      <c r="J751" s="311">
        <f t="shared" si="11"/>
        <v>0</v>
      </c>
    </row>
    <row r="752" spans="1:10">
      <c r="A752" t="s">
        <v>3481</v>
      </c>
      <c r="B752" s="9">
        <v>0</v>
      </c>
      <c r="C752" t="s">
        <v>4029</v>
      </c>
      <c r="D752" s="9">
        <v>0.26080219999999998</v>
      </c>
      <c r="E752" s="9">
        <v>17258998.467498779</v>
      </c>
      <c r="F752" t="s">
        <v>4396</v>
      </c>
      <c r="G752" s="9">
        <v>1</v>
      </c>
      <c r="H752" t="s">
        <v>5132</v>
      </c>
      <c r="I752" s="311">
        <f>[2]stats!$D752</f>
        <v>0.26080219999999998</v>
      </c>
      <c r="J752" s="311">
        <f t="shared" si="11"/>
        <v>0</v>
      </c>
    </row>
    <row r="753" spans="1:10">
      <c r="A753" t="s">
        <v>3482</v>
      </c>
      <c r="B753" s="9">
        <v>0</v>
      </c>
      <c r="C753" t="s">
        <v>4030</v>
      </c>
      <c r="D753" s="9">
        <v>0.38116988362760712</v>
      </c>
      <c r="E753" s="9">
        <v>17258998.467498779</v>
      </c>
      <c r="F753" t="s">
        <v>4396</v>
      </c>
      <c r="G753" s="9">
        <v>1</v>
      </c>
      <c r="H753" t="s">
        <v>5133</v>
      </c>
      <c r="I753" s="311">
        <f>[2]stats!$D753</f>
        <v>0.38116988362760712</v>
      </c>
      <c r="J753" s="311">
        <f t="shared" si="11"/>
        <v>0</v>
      </c>
    </row>
    <row r="754" spans="1:10">
      <c r="A754" t="s">
        <v>3483</v>
      </c>
      <c r="B754" s="9">
        <v>0</v>
      </c>
      <c r="C754" t="s">
        <v>4031</v>
      </c>
      <c r="D754" s="9">
        <v>0.11238967311281409</v>
      </c>
      <c r="E754" s="9">
        <v>17258998.467498779</v>
      </c>
      <c r="F754" t="s">
        <v>4396</v>
      </c>
      <c r="G754" s="9">
        <v>1</v>
      </c>
      <c r="H754" t="s">
        <v>5133</v>
      </c>
      <c r="I754" s="311">
        <f>[2]stats!$D754</f>
        <v>0.11238967311281409</v>
      </c>
      <c r="J754" s="311">
        <f t="shared" si="11"/>
        <v>0</v>
      </c>
    </row>
    <row r="755" spans="1:10">
      <c r="A755" t="s">
        <v>3484</v>
      </c>
      <c r="B755" s="9">
        <v>0</v>
      </c>
      <c r="C755" t="s">
        <v>4032</v>
      </c>
      <c r="D755" s="9">
        <v>4.6469408144318235E-2</v>
      </c>
      <c r="E755" s="9">
        <v>17258998.467498779</v>
      </c>
      <c r="F755" t="s">
        <v>4396</v>
      </c>
      <c r="G755" s="9">
        <v>1</v>
      </c>
      <c r="H755" t="s">
        <v>5133</v>
      </c>
      <c r="I755" s="311">
        <f>[2]stats!$D755</f>
        <v>4.6469408144318235E-2</v>
      </c>
      <c r="J755" s="311">
        <f t="shared" si="11"/>
        <v>0</v>
      </c>
    </row>
    <row r="756" spans="1:10">
      <c r="A756" t="s">
        <v>3485</v>
      </c>
      <c r="B756" s="9">
        <v>0</v>
      </c>
      <c r="C756" t="s">
        <v>4033</v>
      </c>
      <c r="D756" s="9">
        <v>0.37851390000000001</v>
      </c>
      <c r="E756" s="9">
        <v>17258998.467498779</v>
      </c>
      <c r="F756" t="s">
        <v>4397</v>
      </c>
      <c r="G756" s="9">
        <v>1</v>
      </c>
      <c r="H756" t="s">
        <v>5134</v>
      </c>
      <c r="I756" s="311">
        <f>[2]stats!$D756</f>
        <v>0.37851390000000001</v>
      </c>
      <c r="J756" s="311">
        <f t="shared" si="11"/>
        <v>0</v>
      </c>
    </row>
    <row r="757" spans="1:10">
      <c r="A757" t="s">
        <v>3486</v>
      </c>
      <c r="B757" s="9">
        <v>0</v>
      </c>
      <c r="C757" t="s">
        <v>4034</v>
      </c>
      <c r="D757" s="9">
        <v>0.25901540000000001</v>
      </c>
      <c r="E757" s="9">
        <v>17258998.467498779</v>
      </c>
      <c r="F757" t="s">
        <v>4397</v>
      </c>
      <c r="G757" s="9">
        <v>1</v>
      </c>
      <c r="H757" t="s">
        <v>5135</v>
      </c>
      <c r="I757" s="311">
        <f>[2]stats!$D757</f>
        <v>0.25901540000000001</v>
      </c>
      <c r="J757" s="311">
        <f t="shared" si="11"/>
        <v>0</v>
      </c>
    </row>
    <row r="758" spans="1:10">
      <c r="A758" t="s">
        <v>3487</v>
      </c>
      <c r="B758" s="9">
        <v>0</v>
      </c>
      <c r="C758" t="s">
        <v>4035</v>
      </c>
      <c r="D758" s="9">
        <v>0.38494498958556933</v>
      </c>
      <c r="E758" s="9">
        <v>17258998.467498779</v>
      </c>
      <c r="F758" t="s">
        <v>4397</v>
      </c>
      <c r="G758" s="9">
        <v>1</v>
      </c>
      <c r="H758" t="s">
        <v>5136</v>
      </c>
      <c r="I758" s="311">
        <f>[2]stats!$D758</f>
        <v>0.38494498958556933</v>
      </c>
      <c r="J758" s="311">
        <f t="shared" si="11"/>
        <v>0</v>
      </c>
    </row>
    <row r="759" spans="1:10">
      <c r="A759" t="s">
        <v>3488</v>
      </c>
      <c r="B759" s="9">
        <v>0</v>
      </c>
      <c r="C759" t="s">
        <v>4036</v>
      </c>
      <c r="D759" s="9">
        <v>0.11362071470237334</v>
      </c>
      <c r="E759" s="9">
        <v>17258998.467498779</v>
      </c>
      <c r="F759" t="s">
        <v>4397</v>
      </c>
      <c r="G759" s="9">
        <v>1</v>
      </c>
      <c r="H759" t="s">
        <v>5136</v>
      </c>
      <c r="I759" s="311">
        <f>[2]stats!$D759</f>
        <v>0.11362071470237334</v>
      </c>
      <c r="J759" s="311">
        <f t="shared" si="11"/>
        <v>0</v>
      </c>
    </row>
    <row r="760" spans="1:10">
      <c r="A760" t="s">
        <v>3489</v>
      </c>
      <c r="B760" s="9">
        <v>0</v>
      </c>
      <c r="C760" t="s">
        <v>4037</v>
      </c>
      <c r="D760" s="9">
        <v>4.6958808982331908E-2</v>
      </c>
      <c r="E760" s="9">
        <v>17258998.467498779</v>
      </c>
      <c r="F760" t="s">
        <v>4397</v>
      </c>
      <c r="G760" s="9">
        <v>1</v>
      </c>
      <c r="H760" t="s">
        <v>5136</v>
      </c>
      <c r="I760" s="311">
        <f>[2]stats!$D760</f>
        <v>4.6958808982331908E-2</v>
      </c>
      <c r="J760" s="311">
        <f t="shared" si="11"/>
        <v>0</v>
      </c>
    </row>
    <row r="761" spans="1:10">
      <c r="A761" t="s">
        <v>3490</v>
      </c>
      <c r="B761" s="9">
        <v>0</v>
      </c>
      <c r="C761" t="s">
        <v>4038</v>
      </c>
      <c r="D761" s="9">
        <v>0.37987650000000001</v>
      </c>
      <c r="E761" s="9">
        <v>17258998.467498779</v>
      </c>
      <c r="F761" t="s">
        <v>4398</v>
      </c>
      <c r="G761" s="9">
        <v>1</v>
      </c>
      <c r="H761" t="s">
        <v>5137</v>
      </c>
      <c r="I761" s="311">
        <f>[2]stats!$D761</f>
        <v>0.37987650000000001</v>
      </c>
      <c r="J761" s="311">
        <f t="shared" si="11"/>
        <v>0</v>
      </c>
    </row>
    <row r="762" spans="1:10">
      <c r="A762" t="s">
        <v>3491</v>
      </c>
      <c r="B762" s="9">
        <v>0</v>
      </c>
      <c r="C762" t="s">
        <v>4039</v>
      </c>
      <c r="D762" s="9">
        <v>0.26080609999999999</v>
      </c>
      <c r="E762" s="9">
        <v>17258998.467498779</v>
      </c>
      <c r="F762" t="s">
        <v>4398</v>
      </c>
      <c r="G762" s="9">
        <v>1</v>
      </c>
      <c r="H762" t="s">
        <v>5138</v>
      </c>
      <c r="I762" s="311">
        <f>[2]stats!$D762</f>
        <v>0.26080609999999999</v>
      </c>
      <c r="J762" s="311">
        <f t="shared" si="11"/>
        <v>0</v>
      </c>
    </row>
    <row r="763" spans="1:10">
      <c r="A763" t="s">
        <v>3492</v>
      </c>
      <c r="B763" s="9">
        <v>0</v>
      </c>
      <c r="C763" t="s">
        <v>4040</v>
      </c>
      <c r="D763" s="9">
        <v>0.38116988362760712</v>
      </c>
      <c r="E763" s="9">
        <v>17258998.467498779</v>
      </c>
      <c r="F763" t="s">
        <v>4398</v>
      </c>
      <c r="G763" s="9">
        <v>1</v>
      </c>
      <c r="H763" t="s">
        <v>5139</v>
      </c>
      <c r="I763" s="311">
        <f>[2]stats!$D763</f>
        <v>0.38116988362760712</v>
      </c>
      <c r="J763" s="311">
        <f t="shared" si="11"/>
        <v>0</v>
      </c>
    </row>
    <row r="764" spans="1:10">
      <c r="A764" t="s">
        <v>3493</v>
      </c>
      <c r="B764" s="9">
        <v>0</v>
      </c>
      <c r="C764" t="s">
        <v>4041</v>
      </c>
      <c r="D764" s="9">
        <v>0.11236349805570646</v>
      </c>
      <c r="E764" s="9">
        <v>17258998.467498779</v>
      </c>
      <c r="F764" t="s">
        <v>4398</v>
      </c>
      <c r="G764" s="9">
        <v>1</v>
      </c>
      <c r="H764" t="s">
        <v>5139</v>
      </c>
      <c r="I764" s="311">
        <f>[2]stats!$D764</f>
        <v>0.11236349805570646</v>
      </c>
      <c r="J764" s="311">
        <f t="shared" si="11"/>
        <v>0</v>
      </c>
    </row>
    <row r="765" spans="1:10">
      <c r="A765" t="s">
        <v>3494</v>
      </c>
      <c r="B765" s="9">
        <v>0</v>
      </c>
      <c r="C765" t="s">
        <v>4042</v>
      </c>
      <c r="D765" s="9">
        <v>4.6456896337486016E-2</v>
      </c>
      <c r="E765" s="9">
        <v>17258998.467498779</v>
      </c>
      <c r="F765" t="s">
        <v>4398</v>
      </c>
      <c r="G765" s="9">
        <v>1</v>
      </c>
      <c r="H765" t="s">
        <v>5139</v>
      </c>
      <c r="I765" s="311">
        <f>[2]stats!$D765</f>
        <v>4.6456896337486016E-2</v>
      </c>
      <c r="J765" s="311">
        <f t="shared" si="11"/>
        <v>0</v>
      </c>
    </row>
  </sheetData>
  <conditionalFormatting sqref="J2:J765">
    <cfRule type="cellIs" dxfId="1" priority="1" operator="notEqual">
      <formula>0</formula>
    </cfRule>
    <cfRule type="cellIs" dxfId="0" priority="2" operator="equal">
      <formula>0</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57" sqref="X57"/>
    </sheetView>
  </sheetViews>
  <sheetFormatPr baseColWidth="10" defaultRowHeight="14.4"/>
  <cols>
    <col min="1" max="1" width="7.5546875" style="470" customWidth="1"/>
    <col min="2" max="2" width="10.77734375" style="470" customWidth="1"/>
    <col min="3" max="4" width="13.44140625" style="470" hidden="1" customWidth="1"/>
    <col min="5" max="6" width="10.109375" style="470" customWidth="1"/>
    <col min="7" max="7" width="15.6640625" style="470" hidden="1" customWidth="1"/>
    <col min="8" max="10" width="15.6640625" style="470" customWidth="1"/>
    <col min="11" max="17" width="9.88671875" style="470" customWidth="1"/>
    <col min="18" max="20" width="10.21875" style="470" customWidth="1"/>
    <col min="21" max="23" width="11.33203125" style="470" customWidth="1"/>
    <col min="24" max="24" width="15.21875" style="470" customWidth="1"/>
    <col min="25" max="25" width="16.33203125" style="470" customWidth="1"/>
    <col min="26" max="28" width="15.88671875" style="470" customWidth="1"/>
    <col min="29" max="29" width="11.33203125" style="470" customWidth="1"/>
    <col min="30" max="30" width="11.33203125" style="470" hidden="1" customWidth="1"/>
    <col min="31" max="33" width="11.33203125" style="470" customWidth="1"/>
    <col min="34" max="39" width="11.33203125" style="470" hidden="1" customWidth="1"/>
    <col min="40" max="53" width="11.33203125" style="470" customWidth="1"/>
    <col min="54" max="55" width="11.5546875" style="470"/>
    <col min="56" max="56" width="15.77734375" style="470" customWidth="1"/>
    <col min="57" max="16384" width="11.5546875" style="470"/>
  </cols>
  <sheetData>
    <row r="1" spans="1:56">
      <c r="F1" s="470" t="s">
        <v>15141</v>
      </c>
      <c r="H1" s="470" t="s">
        <v>15142</v>
      </c>
      <c r="J1" s="470" t="s">
        <v>15143</v>
      </c>
      <c r="L1" s="470" t="s">
        <v>15144</v>
      </c>
      <c r="M1" s="470" t="s">
        <v>15145</v>
      </c>
      <c r="N1" s="470" t="s">
        <v>15146</v>
      </c>
      <c r="Q1" s="470" t="s">
        <v>15147</v>
      </c>
      <c r="R1" s="470" t="s">
        <v>15148</v>
      </c>
      <c r="S1" s="470" t="s">
        <v>15150</v>
      </c>
      <c r="T1" s="470" t="s">
        <v>15151</v>
      </c>
      <c r="V1" s="470" t="s">
        <v>15152</v>
      </c>
      <c r="W1" s="470" t="s">
        <v>15153</v>
      </c>
      <c r="Y1" s="470" t="s">
        <v>15149</v>
      </c>
      <c r="Z1" s="470" t="s">
        <v>15154</v>
      </c>
      <c r="AA1" s="470" t="s">
        <v>15155</v>
      </c>
      <c r="AC1" s="470" t="s">
        <v>15156</v>
      </c>
      <c r="AE1" s="470" t="s">
        <v>15157</v>
      </c>
      <c r="AF1" s="470" t="s">
        <v>15158</v>
      </c>
      <c r="AG1" s="470" t="s">
        <v>15160</v>
      </c>
    </row>
    <row r="2" spans="1:56">
      <c r="S2" s="538" t="s">
        <v>15048</v>
      </c>
      <c r="T2" s="538"/>
      <c r="U2" s="538"/>
      <c r="V2" s="538"/>
      <c r="W2" s="538"/>
      <c r="X2" s="538"/>
      <c r="Y2" s="538"/>
      <c r="Z2" s="538"/>
      <c r="AA2" s="538"/>
    </row>
    <row r="3" spans="1:56" ht="30.6" customHeight="1">
      <c r="A3" s="473" t="s">
        <v>15032</v>
      </c>
      <c r="B3" s="536" t="s">
        <v>6</v>
      </c>
      <c r="C3" s="536"/>
      <c r="D3" s="536"/>
      <c r="E3" s="536"/>
      <c r="F3" s="541" t="s">
        <v>15033</v>
      </c>
      <c r="G3" s="541"/>
      <c r="H3" s="541"/>
      <c r="I3" s="541"/>
      <c r="J3" s="542" t="s">
        <v>15035</v>
      </c>
      <c r="K3" s="542"/>
      <c r="L3" s="542"/>
      <c r="M3" s="542"/>
      <c r="N3" s="542"/>
      <c r="O3" s="542"/>
      <c r="P3" s="542"/>
      <c r="Q3" s="542"/>
      <c r="R3" s="542"/>
      <c r="S3" s="537" t="s">
        <v>15047</v>
      </c>
      <c r="T3" s="537"/>
      <c r="U3" s="537"/>
      <c r="V3" s="471" t="s">
        <v>9</v>
      </c>
      <c r="W3" s="471" t="s">
        <v>9</v>
      </c>
      <c r="X3" s="471" t="s">
        <v>9</v>
      </c>
      <c r="Y3" s="472" t="s">
        <v>11</v>
      </c>
      <c r="Z3" s="539" t="s">
        <v>15034</v>
      </c>
      <c r="AA3" s="539"/>
      <c r="AB3" s="539"/>
      <c r="AC3" s="540" t="s">
        <v>15049</v>
      </c>
      <c r="AD3" s="540"/>
      <c r="AE3" s="540"/>
      <c r="AF3" s="540"/>
      <c r="AG3" s="540"/>
      <c r="AH3" s="540"/>
      <c r="AI3" s="540"/>
      <c r="AJ3" s="540"/>
      <c r="AK3" s="540"/>
      <c r="AL3" s="540"/>
      <c r="AM3" s="540"/>
    </row>
    <row r="4" spans="1:56" s="473" customFormat="1" ht="31.8" customHeight="1">
      <c r="A4" s="473" t="s">
        <v>15036</v>
      </c>
      <c r="B4" s="473" t="s">
        <v>15075</v>
      </c>
      <c r="C4" s="473" t="s">
        <v>5302</v>
      </c>
      <c r="D4" s="473" t="s">
        <v>15041</v>
      </c>
      <c r="E4" s="473" t="s">
        <v>15041</v>
      </c>
      <c r="F4" s="473" t="s">
        <v>5279</v>
      </c>
      <c r="G4" s="473" t="s">
        <v>5279</v>
      </c>
      <c r="H4" s="473" t="s">
        <v>15052</v>
      </c>
      <c r="I4" s="473" t="s">
        <v>15052</v>
      </c>
      <c r="J4" s="473" t="s">
        <v>5281</v>
      </c>
      <c r="K4" s="473" t="s">
        <v>5281</v>
      </c>
      <c r="L4" s="473" t="s">
        <v>15054</v>
      </c>
      <c r="M4" s="473" t="s">
        <v>15054</v>
      </c>
      <c r="N4" s="473" t="s">
        <v>15055</v>
      </c>
      <c r="O4" s="473" t="s">
        <v>15055</v>
      </c>
      <c r="P4" s="473" t="s">
        <v>5282</v>
      </c>
      <c r="Q4" s="473" t="s">
        <v>5282</v>
      </c>
      <c r="R4" s="473" t="s">
        <v>5300</v>
      </c>
      <c r="S4" s="473" t="s">
        <v>15078</v>
      </c>
      <c r="T4" s="473" t="s">
        <v>5280</v>
      </c>
      <c r="U4" s="473" t="s">
        <v>5280</v>
      </c>
      <c r="V4" s="473" t="s">
        <v>15118</v>
      </c>
      <c r="W4" s="473" t="s">
        <v>15053</v>
      </c>
      <c r="X4" s="473" t="s">
        <v>15053</v>
      </c>
      <c r="Y4" s="473" t="s">
        <v>5298</v>
      </c>
      <c r="Z4" s="473" t="s">
        <v>5299</v>
      </c>
      <c r="AA4" s="473" t="s">
        <v>15050</v>
      </c>
      <c r="AB4" s="473" t="s">
        <v>15050</v>
      </c>
      <c r="AC4" s="473" t="s">
        <v>5283</v>
      </c>
      <c r="AD4" s="473" t="s">
        <v>5283</v>
      </c>
      <c r="AE4" s="473" t="s">
        <v>5301</v>
      </c>
      <c r="AF4" s="473" t="s">
        <v>15116</v>
      </c>
      <c r="AG4" s="473" t="s">
        <v>15159</v>
      </c>
      <c r="AH4" s="473" t="s">
        <v>15056</v>
      </c>
      <c r="AI4" s="473" t="s">
        <v>15102</v>
      </c>
      <c r="AJ4" s="473" t="s">
        <v>15103</v>
      </c>
      <c r="AK4" s="473" t="s">
        <v>15104</v>
      </c>
      <c r="AL4" s="473" t="s">
        <v>15057</v>
      </c>
      <c r="AM4" s="473" t="s">
        <v>15058</v>
      </c>
    </row>
    <row r="5" spans="1:56">
      <c r="A5" s="470" t="s">
        <v>15031</v>
      </c>
      <c r="B5" s="475" t="s">
        <v>15040</v>
      </c>
      <c r="C5" s="475" t="s">
        <v>15040</v>
      </c>
      <c r="D5" s="474" t="s">
        <v>15042</v>
      </c>
      <c r="E5" s="474" t="s">
        <v>15042</v>
      </c>
      <c r="F5" s="476" t="s">
        <v>15037</v>
      </c>
      <c r="G5" s="476" t="s">
        <v>15037</v>
      </c>
      <c r="H5" s="477" t="s">
        <v>15051</v>
      </c>
      <c r="I5" s="477" t="s">
        <v>15051</v>
      </c>
      <c r="J5" s="476" t="s">
        <v>15038</v>
      </c>
      <c r="K5" s="476" t="s">
        <v>15038</v>
      </c>
      <c r="L5" s="477" t="s">
        <v>15051</v>
      </c>
      <c r="M5" s="477" t="s">
        <v>15051</v>
      </c>
      <c r="N5" s="477" t="s">
        <v>15051</v>
      </c>
      <c r="O5" s="477" t="s">
        <v>15051</v>
      </c>
      <c r="P5" s="476" t="s">
        <v>15038</v>
      </c>
      <c r="Q5" s="476" t="s">
        <v>15038</v>
      </c>
      <c r="R5" s="475" t="s">
        <v>15040</v>
      </c>
      <c r="S5" s="484" t="s">
        <v>15077</v>
      </c>
      <c r="T5" s="476" t="s">
        <v>15038</v>
      </c>
      <c r="U5" s="476" t="s">
        <v>15038</v>
      </c>
      <c r="V5" s="477" t="s">
        <v>15051</v>
      </c>
      <c r="W5" s="477" t="s">
        <v>15051</v>
      </c>
      <c r="X5" s="477" t="s">
        <v>15051</v>
      </c>
      <c r="Y5" s="475" t="s">
        <v>15040</v>
      </c>
      <c r="Z5" s="475" t="s">
        <v>15040</v>
      </c>
      <c r="AA5" s="477" t="s">
        <v>15051</v>
      </c>
      <c r="AB5" s="477" t="s">
        <v>15051</v>
      </c>
      <c r="AC5" s="476" t="s">
        <v>15039</v>
      </c>
      <c r="AD5" s="476" t="s">
        <v>15039</v>
      </c>
      <c r="AE5" s="475" t="s">
        <v>15040</v>
      </c>
      <c r="AF5" s="477" t="s">
        <v>15051</v>
      </c>
      <c r="AG5" s="477" t="s">
        <v>15051</v>
      </c>
      <c r="AH5" s="477" t="s">
        <v>15051</v>
      </c>
      <c r="AI5" s="477"/>
      <c r="AJ5" s="477"/>
      <c r="AK5" s="477"/>
      <c r="AL5" s="477" t="s">
        <v>15051</v>
      </c>
      <c r="AM5" s="477" t="s">
        <v>15051</v>
      </c>
    </row>
    <row r="6" spans="1:56">
      <c r="A6" s="470" t="s">
        <v>15030</v>
      </c>
      <c r="B6" s="483" t="s">
        <v>15076</v>
      </c>
      <c r="C6" s="470" t="s">
        <v>5308</v>
      </c>
      <c r="D6" s="479" t="s">
        <v>15066</v>
      </c>
      <c r="E6" s="483" t="s">
        <v>15043</v>
      </c>
      <c r="F6" s="479" t="s">
        <v>5307</v>
      </c>
      <c r="G6" s="481" t="s">
        <v>5285</v>
      </c>
      <c r="H6" s="480" t="s">
        <v>15066</v>
      </c>
      <c r="I6" s="482" t="s">
        <v>15059</v>
      </c>
      <c r="J6" s="479" t="s">
        <v>15066</v>
      </c>
      <c r="K6" s="483" t="s">
        <v>5286</v>
      </c>
      <c r="L6" s="479" t="s">
        <v>5307</v>
      </c>
      <c r="M6" s="482" t="s">
        <v>15059</v>
      </c>
      <c r="N6" s="479" t="s">
        <v>5307</v>
      </c>
      <c r="O6" s="482" t="s">
        <v>15059</v>
      </c>
      <c r="P6" s="483" t="s">
        <v>5286</v>
      </c>
      <c r="Q6" s="479" t="s">
        <v>15065</v>
      </c>
      <c r="R6" s="479" t="s">
        <v>5307</v>
      </c>
      <c r="S6" s="479" t="s">
        <v>5307</v>
      </c>
      <c r="T6" s="479" t="s">
        <v>15066</v>
      </c>
      <c r="U6" s="483" t="s">
        <v>5286</v>
      </c>
      <c r="V6" s="479" t="s">
        <v>5307</v>
      </c>
      <c r="W6" s="479" t="s">
        <v>5307</v>
      </c>
      <c r="X6" s="482" t="s">
        <v>15059</v>
      </c>
      <c r="Y6" s="479" t="s">
        <v>5307</v>
      </c>
      <c r="Z6" s="479" t="s">
        <v>5307</v>
      </c>
      <c r="AA6" s="479" t="s">
        <v>5307</v>
      </c>
      <c r="AB6" s="482" t="s">
        <v>15059</v>
      </c>
      <c r="AC6" s="479" t="s">
        <v>15066</v>
      </c>
      <c r="AD6" s="483" t="s">
        <v>5286</v>
      </c>
      <c r="AE6" s="479" t="s">
        <v>5307</v>
      </c>
      <c r="AF6" s="479" t="s">
        <v>15066</v>
      </c>
      <c r="AG6" s="479" t="s">
        <v>15066</v>
      </c>
      <c r="AH6" s="483" t="s">
        <v>15059</v>
      </c>
      <c r="AI6" s="483" t="s">
        <v>15059</v>
      </c>
      <c r="AJ6" s="483" t="s">
        <v>15059</v>
      </c>
      <c r="AK6" s="483" t="s">
        <v>15059</v>
      </c>
      <c r="AL6" s="483" t="s">
        <v>15059</v>
      </c>
      <c r="AM6" s="483" t="s">
        <v>15059</v>
      </c>
    </row>
    <row r="7" spans="1:56">
      <c r="A7" s="470">
        <v>1960</v>
      </c>
      <c r="F7" s="470">
        <f>G7*1000</f>
        <v>13442000</v>
      </c>
      <c r="G7" s="470">
        <v>13442</v>
      </c>
      <c r="J7" s="470">
        <f t="shared" ref="J7:J38" si="0">K7*$AY$78</f>
        <v>19464800</v>
      </c>
      <c r="K7" s="470">
        <v>16780</v>
      </c>
      <c r="P7" s="470">
        <v>17609</v>
      </c>
      <c r="Q7" s="470">
        <f t="shared" ref="Q7:Q38" si="1">P7*$AY$78</f>
        <v>20426440</v>
      </c>
      <c r="T7" s="470">
        <f t="shared" ref="T7:T38" si="2">U7*$AY$75</f>
        <v>124476180</v>
      </c>
      <c r="U7" s="470">
        <v>90660</v>
      </c>
      <c r="AC7" s="470">
        <f>AD7*1000</f>
        <v>90470000</v>
      </c>
      <c r="AD7" s="470">
        <v>90470</v>
      </c>
    </row>
    <row r="8" spans="1:56">
      <c r="A8" s="470">
        <v>1961</v>
      </c>
      <c r="F8" s="470">
        <f t="shared" ref="F8:F64" si="3">G8*1000</f>
        <v>11815000</v>
      </c>
      <c r="G8" s="470">
        <v>11815</v>
      </c>
      <c r="J8" s="470">
        <f t="shared" si="0"/>
        <v>20487920</v>
      </c>
      <c r="K8" s="470">
        <v>17662</v>
      </c>
      <c r="P8" s="470">
        <v>15134</v>
      </c>
      <c r="Q8" s="470">
        <f t="shared" si="1"/>
        <v>17555440</v>
      </c>
      <c r="T8" s="470">
        <f t="shared" si="2"/>
        <v>123770458</v>
      </c>
      <c r="U8" s="470">
        <v>90146</v>
      </c>
      <c r="AC8" s="470">
        <f t="shared" ref="AC8:AC64" si="4">AD8*1000</f>
        <v>105222000</v>
      </c>
      <c r="AD8" s="470">
        <v>105222</v>
      </c>
    </row>
    <row r="9" spans="1:56">
      <c r="A9" s="470">
        <v>1962</v>
      </c>
      <c r="F9" s="470">
        <f t="shared" si="3"/>
        <v>13084000</v>
      </c>
      <c r="G9" s="470">
        <v>13084</v>
      </c>
      <c r="J9" s="470">
        <f t="shared" si="0"/>
        <v>21473920</v>
      </c>
      <c r="K9" s="470">
        <v>18512</v>
      </c>
      <c r="P9" s="470">
        <v>15696</v>
      </c>
      <c r="Q9" s="470">
        <f t="shared" si="1"/>
        <v>18207360</v>
      </c>
      <c r="T9" s="470">
        <f t="shared" si="2"/>
        <v>125710507</v>
      </c>
      <c r="U9" s="470">
        <v>91559</v>
      </c>
      <c r="AC9" s="470">
        <f t="shared" si="4"/>
        <v>110391000</v>
      </c>
      <c r="AD9" s="470">
        <v>110391</v>
      </c>
      <c r="BC9" s="470" t="s">
        <v>15046</v>
      </c>
      <c r="BD9" s="470" t="s">
        <v>15046</v>
      </c>
    </row>
    <row r="10" spans="1:56">
      <c r="A10" s="470">
        <v>1963</v>
      </c>
      <c r="F10" s="470">
        <f t="shared" si="3"/>
        <v>13022000</v>
      </c>
      <c r="G10" s="470">
        <v>13022</v>
      </c>
      <c r="J10" s="470">
        <f t="shared" si="0"/>
        <v>23698800</v>
      </c>
      <c r="K10" s="470">
        <v>20430</v>
      </c>
      <c r="P10" s="470">
        <v>20355</v>
      </c>
      <c r="Q10" s="470">
        <f t="shared" si="1"/>
        <v>23611800</v>
      </c>
      <c r="T10" s="470">
        <f t="shared" si="2"/>
        <v>130160400</v>
      </c>
      <c r="U10" s="470">
        <v>94800</v>
      </c>
      <c r="AC10" s="470">
        <f t="shared" si="4"/>
        <v>113703000</v>
      </c>
      <c r="AD10" s="470">
        <v>113703</v>
      </c>
      <c r="BC10" s="470" t="s">
        <v>15044</v>
      </c>
      <c r="BD10" s="470" t="s">
        <v>15045</v>
      </c>
    </row>
    <row r="11" spans="1:56">
      <c r="A11" s="470">
        <v>1964</v>
      </c>
      <c r="F11" s="470">
        <f t="shared" si="3"/>
        <v>12189000</v>
      </c>
      <c r="G11" s="470">
        <v>12189</v>
      </c>
      <c r="J11" s="470">
        <f t="shared" si="0"/>
        <v>22222120</v>
      </c>
      <c r="K11" s="470">
        <v>19157</v>
      </c>
      <c r="P11" s="470">
        <v>25965</v>
      </c>
      <c r="Q11" s="470">
        <f t="shared" si="1"/>
        <v>30119400</v>
      </c>
      <c r="T11" s="470">
        <f t="shared" si="2"/>
        <v>126821264</v>
      </c>
      <c r="U11" s="470">
        <v>92368</v>
      </c>
      <c r="AC11" s="470">
        <f t="shared" si="4"/>
        <v>124804000</v>
      </c>
      <c r="AD11" s="470">
        <v>124804</v>
      </c>
      <c r="BB11" s="470">
        <v>1980</v>
      </c>
      <c r="BD11" s="470">
        <v>10000</v>
      </c>
    </row>
    <row r="12" spans="1:56">
      <c r="A12" s="470">
        <v>1965</v>
      </c>
      <c r="F12" s="470">
        <f t="shared" si="3"/>
        <v>12408000</v>
      </c>
      <c r="G12" s="470">
        <v>12408</v>
      </c>
      <c r="J12" s="470">
        <f t="shared" si="0"/>
        <v>22272000</v>
      </c>
      <c r="K12" s="470">
        <v>19200</v>
      </c>
      <c r="P12" s="470">
        <v>31855</v>
      </c>
      <c r="Q12" s="470">
        <f t="shared" si="1"/>
        <v>36951800</v>
      </c>
      <c r="T12" s="470">
        <f t="shared" si="2"/>
        <v>122979610</v>
      </c>
      <c r="U12" s="470">
        <v>89570</v>
      </c>
      <c r="AC12" s="470">
        <f t="shared" si="4"/>
        <v>130311000</v>
      </c>
      <c r="AD12" s="470">
        <v>130311</v>
      </c>
      <c r="BB12" s="470">
        <v>1981</v>
      </c>
      <c r="BD12" s="470">
        <v>10200</v>
      </c>
    </row>
    <row r="13" spans="1:56">
      <c r="A13" s="470">
        <v>1966</v>
      </c>
      <c r="F13" s="470">
        <f t="shared" si="3"/>
        <v>11965000</v>
      </c>
      <c r="G13" s="470">
        <v>11965</v>
      </c>
      <c r="J13" s="470">
        <f t="shared" si="0"/>
        <v>22270840</v>
      </c>
      <c r="K13" s="470">
        <v>19199</v>
      </c>
      <c r="P13" s="470">
        <v>36511</v>
      </c>
      <c r="Q13" s="470">
        <f t="shared" si="1"/>
        <v>42352760</v>
      </c>
      <c r="T13" s="470">
        <f t="shared" si="2"/>
        <v>123670229</v>
      </c>
      <c r="U13" s="470">
        <v>90073</v>
      </c>
      <c r="AC13" s="470">
        <f t="shared" si="4"/>
        <v>139669000</v>
      </c>
      <c r="AD13" s="470">
        <v>139669</v>
      </c>
      <c r="BB13" s="470">
        <v>1982</v>
      </c>
      <c r="BD13" s="470">
        <v>11600</v>
      </c>
    </row>
    <row r="14" spans="1:56">
      <c r="A14" s="470">
        <v>1967</v>
      </c>
      <c r="F14" s="470">
        <f t="shared" si="3"/>
        <v>11776000</v>
      </c>
      <c r="G14" s="470">
        <v>11776</v>
      </c>
      <c r="J14" s="470">
        <f t="shared" si="0"/>
        <v>24735840</v>
      </c>
      <c r="K14" s="470">
        <v>21324</v>
      </c>
      <c r="P14" s="470">
        <v>28713</v>
      </c>
      <c r="Q14" s="470">
        <f t="shared" si="1"/>
        <v>33307080</v>
      </c>
      <c r="T14" s="470">
        <f t="shared" si="2"/>
        <v>123947575</v>
      </c>
      <c r="U14" s="470">
        <v>90275</v>
      </c>
      <c r="AC14" s="470">
        <f t="shared" si="4"/>
        <v>137357000</v>
      </c>
      <c r="AD14" s="470">
        <v>137357</v>
      </c>
      <c r="BB14" s="470">
        <v>1983</v>
      </c>
      <c r="BC14" s="470">
        <v>4250</v>
      </c>
      <c r="BD14" s="470">
        <v>13280</v>
      </c>
    </row>
    <row r="15" spans="1:56">
      <c r="A15" s="470">
        <v>1968</v>
      </c>
      <c r="F15" s="470">
        <f t="shared" si="3"/>
        <v>11497000</v>
      </c>
      <c r="G15" s="470">
        <v>11497</v>
      </c>
      <c r="J15" s="470">
        <f t="shared" si="0"/>
        <v>30532360</v>
      </c>
      <c r="K15" s="470">
        <v>26321</v>
      </c>
      <c r="P15" s="470">
        <v>25789</v>
      </c>
      <c r="Q15" s="470">
        <f t="shared" si="1"/>
        <v>29915240</v>
      </c>
      <c r="T15" s="470">
        <f t="shared" si="2"/>
        <v>128066575</v>
      </c>
      <c r="U15" s="470">
        <v>93275</v>
      </c>
      <c r="AC15" s="470">
        <f t="shared" si="4"/>
        <v>150093000</v>
      </c>
      <c r="AD15" s="470">
        <v>150093</v>
      </c>
      <c r="BB15" s="470">
        <v>1984</v>
      </c>
      <c r="BC15" s="470">
        <v>6000</v>
      </c>
      <c r="BD15" s="470">
        <v>13600</v>
      </c>
    </row>
    <row r="16" spans="1:56">
      <c r="A16" s="470">
        <v>1969</v>
      </c>
      <c r="F16" s="470">
        <f t="shared" si="3"/>
        <v>13319000</v>
      </c>
      <c r="G16" s="470">
        <v>13319</v>
      </c>
      <c r="J16" s="470">
        <f t="shared" si="0"/>
        <v>31890720</v>
      </c>
      <c r="K16" s="470">
        <v>27492</v>
      </c>
      <c r="P16" s="470">
        <v>28881</v>
      </c>
      <c r="Q16" s="470">
        <f t="shared" si="1"/>
        <v>33501960</v>
      </c>
      <c r="T16" s="470">
        <f t="shared" si="2"/>
        <v>115790582</v>
      </c>
      <c r="U16" s="470">
        <v>84334</v>
      </c>
      <c r="AC16" s="470">
        <f t="shared" si="4"/>
        <v>167373000</v>
      </c>
      <c r="AD16" s="470">
        <v>167373</v>
      </c>
      <c r="BB16" s="470">
        <v>1985</v>
      </c>
      <c r="BC16" s="470">
        <v>7750</v>
      </c>
      <c r="BD16" s="470">
        <v>15300</v>
      </c>
    </row>
    <row r="17" spans="1:56">
      <c r="A17" s="470">
        <v>1970</v>
      </c>
      <c r="F17" s="470">
        <f t="shared" si="3"/>
        <v>12828000</v>
      </c>
      <c r="G17" s="470">
        <v>12828</v>
      </c>
      <c r="J17" s="470">
        <f t="shared" si="0"/>
        <v>32069360</v>
      </c>
      <c r="K17" s="470">
        <v>27646</v>
      </c>
      <c r="P17" s="470">
        <v>28004</v>
      </c>
      <c r="Q17" s="470">
        <f t="shared" si="1"/>
        <v>32484640</v>
      </c>
      <c r="T17" s="470">
        <f t="shared" si="2"/>
        <v>132642784</v>
      </c>
      <c r="U17" s="470">
        <v>96608</v>
      </c>
      <c r="AC17" s="470">
        <f t="shared" si="4"/>
        <v>178728000</v>
      </c>
      <c r="AD17" s="470">
        <v>178728</v>
      </c>
      <c r="BB17" s="470">
        <v>1986</v>
      </c>
      <c r="BC17" s="470">
        <v>8900</v>
      </c>
      <c r="BD17" s="470">
        <v>15400</v>
      </c>
    </row>
    <row r="18" spans="1:56">
      <c r="A18" s="470">
        <v>1971</v>
      </c>
      <c r="F18" s="470">
        <f t="shared" si="3"/>
        <v>13301000</v>
      </c>
      <c r="G18" s="470">
        <v>13301</v>
      </c>
      <c r="J18" s="470">
        <f t="shared" si="0"/>
        <v>32944000</v>
      </c>
      <c r="K18" s="470">
        <v>28400</v>
      </c>
      <c r="P18" s="470">
        <v>32224</v>
      </c>
      <c r="Q18" s="470">
        <f t="shared" si="1"/>
        <v>37379840</v>
      </c>
      <c r="T18" s="470">
        <f t="shared" si="2"/>
        <v>139548974</v>
      </c>
      <c r="U18" s="470">
        <v>101638</v>
      </c>
      <c r="AC18" s="470">
        <f t="shared" si="4"/>
        <v>169342000</v>
      </c>
      <c r="AD18" s="470">
        <v>169342</v>
      </c>
      <c r="BB18" s="470">
        <v>1987</v>
      </c>
      <c r="BC18" s="470">
        <v>10000</v>
      </c>
      <c r="BD18" s="470">
        <v>16100</v>
      </c>
    </row>
    <row r="19" spans="1:56">
      <c r="A19" s="470">
        <v>1972</v>
      </c>
      <c r="F19" s="470">
        <f t="shared" si="3"/>
        <v>13782000</v>
      </c>
      <c r="G19" s="470">
        <v>13782</v>
      </c>
      <c r="J19" s="470">
        <f t="shared" si="0"/>
        <v>56264640</v>
      </c>
      <c r="K19" s="470">
        <v>48504</v>
      </c>
      <c r="P19" s="470">
        <v>30590</v>
      </c>
      <c r="Q19" s="470">
        <f t="shared" si="1"/>
        <v>35484400</v>
      </c>
      <c r="T19" s="470">
        <f t="shared" si="2"/>
        <v>157750835</v>
      </c>
      <c r="U19" s="470">
        <v>114895</v>
      </c>
      <c r="AC19" s="470">
        <f t="shared" si="4"/>
        <v>187813000</v>
      </c>
      <c r="AD19" s="470">
        <v>187813</v>
      </c>
      <c r="BB19" s="470">
        <v>1988</v>
      </c>
      <c r="BC19" s="470">
        <v>11650</v>
      </c>
      <c r="BD19" s="470">
        <v>23200</v>
      </c>
    </row>
    <row r="20" spans="1:56">
      <c r="A20" s="470">
        <v>1973</v>
      </c>
      <c r="F20" s="470">
        <f t="shared" si="3"/>
        <v>13456000</v>
      </c>
      <c r="G20" s="470">
        <v>13456</v>
      </c>
      <c r="J20" s="470">
        <f t="shared" si="0"/>
        <v>59668080</v>
      </c>
      <c r="K20" s="470">
        <v>51438</v>
      </c>
      <c r="P20" s="470">
        <v>38587</v>
      </c>
      <c r="Q20" s="470">
        <f t="shared" si="1"/>
        <v>44760920</v>
      </c>
      <c r="T20" s="470">
        <f t="shared" si="2"/>
        <v>171079919</v>
      </c>
      <c r="U20" s="470">
        <v>124603</v>
      </c>
      <c r="AC20" s="470">
        <f t="shared" si="4"/>
        <v>210054000</v>
      </c>
      <c r="AD20" s="470">
        <v>210054</v>
      </c>
      <c r="BB20" s="470">
        <v>1989</v>
      </c>
      <c r="BC20" s="470">
        <v>14100</v>
      </c>
      <c r="BD20" s="470">
        <v>27200</v>
      </c>
    </row>
    <row r="21" spans="1:56">
      <c r="A21" s="470">
        <v>1974</v>
      </c>
      <c r="F21" s="470">
        <f t="shared" si="3"/>
        <v>13529000</v>
      </c>
      <c r="G21" s="470">
        <v>13529</v>
      </c>
      <c r="J21" s="470">
        <f t="shared" si="0"/>
        <v>69016520</v>
      </c>
      <c r="K21" s="470">
        <v>59497</v>
      </c>
      <c r="P21" s="470">
        <v>36077</v>
      </c>
      <c r="Q21" s="470">
        <f t="shared" si="1"/>
        <v>41849320</v>
      </c>
      <c r="T21" s="470">
        <f t="shared" si="2"/>
        <v>171546739</v>
      </c>
      <c r="U21" s="470">
        <v>124943</v>
      </c>
      <c r="AC21" s="470">
        <f t="shared" si="4"/>
        <v>241547000</v>
      </c>
      <c r="AD21" s="470">
        <v>241547</v>
      </c>
    </row>
    <row r="22" spans="1:56">
      <c r="A22" s="470">
        <v>1975</v>
      </c>
      <c r="F22" s="470">
        <f t="shared" si="3"/>
        <v>14896000</v>
      </c>
      <c r="G22" s="470">
        <v>14896</v>
      </c>
      <c r="J22" s="470">
        <f t="shared" si="0"/>
        <v>109252280</v>
      </c>
      <c r="K22" s="470">
        <v>94183</v>
      </c>
      <c r="P22" s="470">
        <v>37542</v>
      </c>
      <c r="Q22" s="470">
        <f t="shared" si="1"/>
        <v>43548720</v>
      </c>
      <c r="T22" s="470">
        <f t="shared" si="2"/>
        <v>178257963</v>
      </c>
      <c r="U22" s="470">
        <v>129831</v>
      </c>
      <c r="AC22" s="470">
        <f t="shared" si="4"/>
        <v>250810000</v>
      </c>
      <c r="AD22" s="470">
        <v>250810</v>
      </c>
    </row>
    <row r="23" spans="1:56">
      <c r="A23" s="470">
        <v>1976</v>
      </c>
      <c r="F23" s="470">
        <f t="shared" si="3"/>
        <v>16827000</v>
      </c>
      <c r="G23" s="470">
        <v>16827</v>
      </c>
      <c r="J23" s="470">
        <f t="shared" si="0"/>
        <v>92249000</v>
      </c>
      <c r="K23" s="470">
        <v>79525</v>
      </c>
      <c r="P23" s="470">
        <v>43035</v>
      </c>
      <c r="Q23" s="470">
        <f t="shared" si="1"/>
        <v>49920600</v>
      </c>
      <c r="T23" s="470">
        <f t="shared" si="2"/>
        <v>203306975</v>
      </c>
      <c r="U23" s="470">
        <v>148075</v>
      </c>
      <c r="AC23" s="470">
        <f t="shared" si="4"/>
        <v>248946000</v>
      </c>
      <c r="AD23" s="470">
        <v>248946</v>
      </c>
    </row>
    <row r="24" spans="1:56">
      <c r="A24" s="470">
        <v>1977</v>
      </c>
      <c r="F24" s="470">
        <f t="shared" si="3"/>
        <v>15937000</v>
      </c>
      <c r="G24" s="470">
        <v>15937</v>
      </c>
      <c r="J24" s="470">
        <f t="shared" si="0"/>
        <v>134145880</v>
      </c>
      <c r="K24" s="470">
        <v>115643</v>
      </c>
      <c r="P24" s="470">
        <v>40478</v>
      </c>
      <c r="Q24" s="470">
        <f t="shared" si="1"/>
        <v>46954480</v>
      </c>
      <c r="T24" s="470">
        <f t="shared" si="2"/>
        <v>226207242</v>
      </c>
      <c r="U24" s="470">
        <v>164754</v>
      </c>
      <c r="AC24" s="470">
        <f t="shared" si="4"/>
        <v>284035000</v>
      </c>
      <c r="AD24" s="470">
        <v>284035</v>
      </c>
    </row>
    <row r="25" spans="1:56">
      <c r="A25" s="470">
        <v>1978</v>
      </c>
      <c r="F25" s="470">
        <f t="shared" si="3"/>
        <v>16198000</v>
      </c>
      <c r="G25" s="470">
        <v>16198</v>
      </c>
      <c r="J25" s="470">
        <f t="shared" si="0"/>
        <v>154164000</v>
      </c>
      <c r="K25" s="470">
        <v>132900</v>
      </c>
      <c r="P25" s="470">
        <v>40516</v>
      </c>
      <c r="Q25" s="470">
        <f t="shared" si="1"/>
        <v>46998560</v>
      </c>
      <c r="T25" s="470">
        <f t="shared" si="2"/>
        <v>238794906</v>
      </c>
      <c r="U25" s="470">
        <v>173922</v>
      </c>
      <c r="AC25" s="470">
        <f t="shared" si="4"/>
        <v>292168000</v>
      </c>
      <c r="AD25" s="470">
        <v>292168</v>
      </c>
    </row>
    <row r="26" spans="1:56">
      <c r="A26" s="470">
        <v>1979</v>
      </c>
      <c r="F26" s="470">
        <f t="shared" si="3"/>
        <v>16852000</v>
      </c>
      <c r="G26" s="470">
        <v>16852</v>
      </c>
      <c r="J26" s="470">
        <f t="shared" si="0"/>
        <v>164223520</v>
      </c>
      <c r="K26" s="470">
        <v>141572</v>
      </c>
      <c r="P26" s="470">
        <v>43945</v>
      </c>
      <c r="Q26" s="470">
        <f t="shared" si="1"/>
        <v>50976200</v>
      </c>
      <c r="T26" s="470">
        <f t="shared" si="2"/>
        <v>245180729</v>
      </c>
      <c r="U26" s="470">
        <v>178573</v>
      </c>
      <c r="AC26" s="470">
        <f t="shared" si="4"/>
        <v>313602000</v>
      </c>
      <c r="AD26" s="470">
        <v>313602</v>
      </c>
    </row>
    <row r="27" spans="1:56">
      <c r="A27" s="470">
        <v>1980</v>
      </c>
      <c r="D27" s="470">
        <f t="shared" ref="D27:D36" si="5">E27*$AY$73</f>
        <v>17391304.34782609</v>
      </c>
      <c r="E27" s="470">
        <v>10000</v>
      </c>
      <c r="F27" s="470">
        <f t="shared" si="3"/>
        <v>15245000</v>
      </c>
      <c r="G27" s="470">
        <v>15245</v>
      </c>
      <c r="J27" s="470">
        <f t="shared" si="0"/>
        <v>162226000</v>
      </c>
      <c r="K27" s="470">
        <v>139850</v>
      </c>
      <c r="P27" s="470">
        <v>45826</v>
      </c>
      <c r="Q27" s="470">
        <f t="shared" si="1"/>
        <v>53158160</v>
      </c>
      <c r="T27" s="470">
        <f t="shared" si="2"/>
        <v>234976593</v>
      </c>
      <c r="U27" s="470">
        <v>171141</v>
      </c>
      <c r="AC27" s="470">
        <f t="shared" si="4"/>
        <v>312475000</v>
      </c>
      <c r="AD27" s="470">
        <v>312475</v>
      </c>
    </row>
    <row r="28" spans="1:56">
      <c r="A28" s="470">
        <v>1981</v>
      </c>
      <c r="D28" s="470">
        <f t="shared" si="5"/>
        <v>17739130.434782613</v>
      </c>
      <c r="E28" s="470">
        <v>10200</v>
      </c>
      <c r="F28" s="470">
        <f t="shared" si="3"/>
        <v>14653000</v>
      </c>
      <c r="G28" s="470">
        <v>14653</v>
      </c>
      <c r="J28" s="470">
        <f t="shared" si="0"/>
        <v>157799440</v>
      </c>
      <c r="K28" s="470">
        <v>136034</v>
      </c>
      <c r="P28" s="470">
        <v>44652</v>
      </c>
      <c r="Q28" s="470">
        <f t="shared" si="1"/>
        <v>51796320</v>
      </c>
      <c r="T28" s="470">
        <f t="shared" si="2"/>
        <v>214450243</v>
      </c>
      <c r="U28" s="470">
        <v>156191</v>
      </c>
      <c r="AC28" s="470">
        <f t="shared" si="4"/>
        <v>320483000</v>
      </c>
      <c r="AD28" s="470">
        <v>320483</v>
      </c>
    </row>
    <row r="29" spans="1:56">
      <c r="A29" s="470">
        <v>1982</v>
      </c>
      <c r="D29" s="470">
        <f t="shared" si="5"/>
        <v>20173913.043478265</v>
      </c>
      <c r="E29" s="470">
        <v>11600</v>
      </c>
      <c r="F29" s="470">
        <f t="shared" si="3"/>
        <v>15228000</v>
      </c>
      <c r="G29" s="470">
        <v>15228</v>
      </c>
      <c r="J29" s="470">
        <f t="shared" si="0"/>
        <v>174694840</v>
      </c>
      <c r="K29" s="470">
        <v>150599</v>
      </c>
      <c r="P29" s="470">
        <v>37951</v>
      </c>
      <c r="Q29" s="470">
        <f t="shared" si="1"/>
        <v>44023160</v>
      </c>
      <c r="T29" s="470">
        <f t="shared" si="2"/>
        <v>206110641</v>
      </c>
      <c r="U29" s="470">
        <v>150117</v>
      </c>
      <c r="AC29" s="470">
        <f t="shared" si="4"/>
        <v>299451000</v>
      </c>
      <c r="AD29" s="470">
        <v>299451</v>
      </c>
    </row>
    <row r="30" spans="1:56">
      <c r="A30" s="470">
        <v>1983</v>
      </c>
      <c r="D30" s="470">
        <f t="shared" si="5"/>
        <v>23095652.173913047</v>
      </c>
      <c r="E30" s="470">
        <v>13280</v>
      </c>
      <c r="F30" s="470">
        <f t="shared" si="3"/>
        <v>14430000</v>
      </c>
      <c r="G30" s="470">
        <v>14430</v>
      </c>
      <c r="J30" s="470">
        <f t="shared" si="0"/>
        <v>199583800</v>
      </c>
      <c r="K30" s="470">
        <v>172055</v>
      </c>
      <c r="P30" s="470">
        <v>43086</v>
      </c>
      <c r="Q30" s="470">
        <f t="shared" si="1"/>
        <v>49979760</v>
      </c>
      <c r="T30" s="470">
        <f t="shared" si="2"/>
        <v>204125283</v>
      </c>
      <c r="U30" s="470">
        <v>148671</v>
      </c>
      <c r="AC30" s="470">
        <f t="shared" si="4"/>
        <v>322677000</v>
      </c>
      <c r="AD30" s="470">
        <v>322677</v>
      </c>
    </row>
    <row r="31" spans="1:56">
      <c r="A31" s="470">
        <v>1984</v>
      </c>
      <c r="D31" s="470">
        <f t="shared" si="5"/>
        <v>23652173.91304348</v>
      </c>
      <c r="E31" s="470">
        <v>13600</v>
      </c>
      <c r="F31" s="470">
        <f t="shared" si="3"/>
        <v>14000000</v>
      </c>
      <c r="G31" s="470">
        <v>14000</v>
      </c>
      <c r="J31" s="470">
        <f t="shared" si="0"/>
        <v>205753840</v>
      </c>
      <c r="K31" s="470">
        <v>177374</v>
      </c>
      <c r="P31" s="470">
        <v>64770</v>
      </c>
      <c r="Q31" s="470">
        <f t="shared" si="1"/>
        <v>75133200</v>
      </c>
      <c r="T31" s="470">
        <f t="shared" si="2"/>
        <v>190167365</v>
      </c>
      <c r="U31" s="470">
        <v>138505</v>
      </c>
      <c r="AC31" s="470">
        <f t="shared" si="4"/>
        <v>341042000</v>
      </c>
      <c r="AD31" s="470">
        <v>341042</v>
      </c>
    </row>
    <row r="32" spans="1:56">
      <c r="A32" s="470">
        <v>1985</v>
      </c>
      <c r="D32" s="470">
        <f t="shared" si="5"/>
        <v>26608695.652173918</v>
      </c>
      <c r="E32" s="470">
        <v>15300</v>
      </c>
      <c r="F32" s="470">
        <f t="shared" si="3"/>
        <v>13569000</v>
      </c>
      <c r="G32" s="470">
        <v>13569</v>
      </c>
      <c r="J32" s="470">
        <f t="shared" si="0"/>
        <v>221434720</v>
      </c>
      <c r="K32" s="470">
        <v>190892</v>
      </c>
      <c r="P32" s="470">
        <v>58128</v>
      </c>
      <c r="Q32" s="470">
        <f t="shared" si="1"/>
        <v>67428480</v>
      </c>
      <c r="T32" s="470">
        <f t="shared" si="2"/>
        <v>169337582</v>
      </c>
      <c r="U32" s="470">
        <v>123334</v>
      </c>
      <c r="AC32" s="470">
        <f t="shared" si="4"/>
        <v>326687000</v>
      </c>
      <c r="AD32" s="470">
        <v>326687</v>
      </c>
    </row>
    <row r="33" spans="1:30">
      <c r="A33" s="470">
        <v>1986</v>
      </c>
      <c r="D33" s="470">
        <f t="shared" si="5"/>
        <v>26782608.695652179</v>
      </c>
      <c r="E33" s="470">
        <v>15400</v>
      </c>
      <c r="F33" s="470">
        <f t="shared" si="3"/>
        <v>11360000</v>
      </c>
      <c r="G33" s="470">
        <v>11360</v>
      </c>
      <c r="J33" s="470">
        <f t="shared" si="0"/>
        <v>208229280</v>
      </c>
      <c r="K33" s="470">
        <v>179508</v>
      </c>
      <c r="P33" s="470">
        <v>50991</v>
      </c>
      <c r="Q33" s="470">
        <f t="shared" si="1"/>
        <v>59149560</v>
      </c>
      <c r="T33" s="470">
        <f t="shared" si="2"/>
        <v>163772813</v>
      </c>
      <c r="U33" s="470">
        <v>119281</v>
      </c>
      <c r="AC33" s="470">
        <f t="shared" si="4"/>
        <v>299093000</v>
      </c>
      <c r="AD33" s="470">
        <v>299093</v>
      </c>
    </row>
    <row r="34" spans="1:30">
      <c r="A34" s="470">
        <v>1987</v>
      </c>
      <c r="D34" s="470">
        <f t="shared" si="5"/>
        <v>28000000.000000004</v>
      </c>
      <c r="E34" s="470">
        <v>16100</v>
      </c>
      <c r="F34" s="470">
        <f t="shared" si="3"/>
        <v>13106000</v>
      </c>
      <c r="G34" s="470">
        <v>13106</v>
      </c>
      <c r="J34" s="470">
        <f t="shared" si="0"/>
        <v>165782560</v>
      </c>
      <c r="K34" s="470">
        <v>142916</v>
      </c>
      <c r="P34" s="470">
        <v>57391</v>
      </c>
      <c r="Q34" s="470">
        <f t="shared" si="1"/>
        <v>66573560</v>
      </c>
      <c r="T34" s="470">
        <f t="shared" si="2"/>
        <v>161346722</v>
      </c>
      <c r="U34" s="470">
        <v>117514</v>
      </c>
      <c r="AC34" s="470">
        <f t="shared" si="4"/>
        <v>327481000</v>
      </c>
      <c r="AD34" s="470">
        <v>327481</v>
      </c>
    </row>
    <row r="35" spans="1:30">
      <c r="A35" s="470">
        <v>1988</v>
      </c>
      <c r="D35" s="470">
        <f t="shared" si="5"/>
        <v>40347826.086956531</v>
      </c>
      <c r="E35" s="470">
        <v>23200</v>
      </c>
      <c r="F35" s="470">
        <f t="shared" si="3"/>
        <v>13365000</v>
      </c>
      <c r="G35" s="470">
        <v>13365</v>
      </c>
      <c r="J35" s="470">
        <f t="shared" si="0"/>
        <v>180291840</v>
      </c>
      <c r="K35" s="470">
        <v>155424</v>
      </c>
      <c r="P35" s="470">
        <v>64711</v>
      </c>
      <c r="Q35" s="470">
        <f t="shared" si="1"/>
        <v>75064760</v>
      </c>
      <c r="T35" s="470">
        <f t="shared" si="2"/>
        <v>154594308</v>
      </c>
      <c r="U35" s="470">
        <v>112596</v>
      </c>
      <c r="AC35" s="470">
        <f t="shared" si="4"/>
        <v>333595000</v>
      </c>
      <c r="AD35" s="470">
        <v>333595</v>
      </c>
    </row>
    <row r="36" spans="1:30">
      <c r="A36" s="470">
        <v>1989</v>
      </c>
      <c r="D36" s="470">
        <f t="shared" si="5"/>
        <v>47304347.826086961</v>
      </c>
      <c r="E36" s="470">
        <v>27200</v>
      </c>
      <c r="F36" s="470">
        <f t="shared" si="3"/>
        <v>12558000</v>
      </c>
      <c r="G36" s="470">
        <v>12558</v>
      </c>
      <c r="J36" s="470">
        <f t="shared" si="0"/>
        <v>191717840</v>
      </c>
      <c r="K36" s="470">
        <v>165274</v>
      </c>
      <c r="P36" s="470">
        <v>60627</v>
      </c>
      <c r="Q36" s="470">
        <f t="shared" si="1"/>
        <v>70327320</v>
      </c>
      <c r="T36" s="470">
        <f t="shared" si="2"/>
        <v>148043725</v>
      </c>
      <c r="U36" s="470">
        <v>107825</v>
      </c>
      <c r="AC36" s="470">
        <f t="shared" si="4"/>
        <v>335516000</v>
      </c>
      <c r="AD36" s="470">
        <v>335516</v>
      </c>
    </row>
    <row r="37" spans="1:30">
      <c r="A37" s="470">
        <v>1990</v>
      </c>
      <c r="F37" s="470">
        <f t="shared" si="3"/>
        <v>12421000</v>
      </c>
      <c r="G37" s="470">
        <v>12421</v>
      </c>
      <c r="J37" s="470">
        <f t="shared" si="0"/>
        <v>211297480</v>
      </c>
      <c r="K37" s="470">
        <v>182153</v>
      </c>
      <c r="P37" s="470">
        <v>61725</v>
      </c>
      <c r="Q37" s="470">
        <f t="shared" si="1"/>
        <v>71601000</v>
      </c>
      <c r="T37" s="470">
        <f t="shared" si="2"/>
        <v>145792005</v>
      </c>
      <c r="U37" s="470">
        <v>106185</v>
      </c>
      <c r="AC37" s="470">
        <f t="shared" si="4"/>
        <v>335654000</v>
      </c>
      <c r="AD37" s="470">
        <v>335654</v>
      </c>
    </row>
    <row r="38" spans="1:30">
      <c r="A38" s="470">
        <v>1991</v>
      </c>
      <c r="F38" s="470">
        <f t="shared" si="3"/>
        <v>12108000</v>
      </c>
      <c r="G38" s="470">
        <v>12108</v>
      </c>
      <c r="J38" s="470">
        <f t="shared" si="0"/>
        <v>221215480</v>
      </c>
      <c r="K38" s="470">
        <v>190703</v>
      </c>
      <c r="P38" s="470">
        <v>60278</v>
      </c>
      <c r="Q38" s="470">
        <f t="shared" si="1"/>
        <v>69922480</v>
      </c>
      <c r="T38" s="470">
        <f t="shared" si="2"/>
        <v>140783301</v>
      </c>
      <c r="U38" s="470">
        <v>102537</v>
      </c>
      <c r="AC38" s="470">
        <f t="shared" si="4"/>
        <v>327920000</v>
      </c>
      <c r="AD38" s="470">
        <v>327920</v>
      </c>
    </row>
    <row r="39" spans="1:30">
      <c r="A39" s="470">
        <v>1992</v>
      </c>
      <c r="F39" s="470">
        <f t="shared" si="3"/>
        <v>12979000</v>
      </c>
      <c r="G39" s="470">
        <v>12979</v>
      </c>
      <c r="J39" s="470">
        <f t="shared" ref="J39:J70" si="6">K39*$AY$78</f>
        <v>229696240</v>
      </c>
      <c r="K39" s="470">
        <v>198014</v>
      </c>
      <c r="P39" s="470">
        <v>76089</v>
      </c>
      <c r="Q39" s="470">
        <f t="shared" ref="Q39:Q70" si="7">P39*$AY$78</f>
        <v>88263240</v>
      </c>
      <c r="T39" s="470">
        <f t="shared" ref="T39:T70" si="8">U39*$AY$75</f>
        <v>140555383</v>
      </c>
      <c r="U39" s="470">
        <v>102371</v>
      </c>
      <c r="AC39" s="470">
        <f t="shared" si="4"/>
        <v>357315000</v>
      </c>
      <c r="AD39" s="470">
        <v>357315</v>
      </c>
    </row>
    <row r="40" spans="1:30">
      <c r="A40" s="470">
        <v>1993</v>
      </c>
      <c r="F40" s="470">
        <f t="shared" si="3"/>
        <v>11323000</v>
      </c>
      <c r="G40" s="470">
        <v>11323</v>
      </c>
      <c r="J40" s="470">
        <f t="shared" si="6"/>
        <v>227872720</v>
      </c>
      <c r="K40" s="470">
        <v>196442</v>
      </c>
      <c r="P40" s="470">
        <v>82331</v>
      </c>
      <c r="Q40" s="470">
        <f t="shared" si="7"/>
        <v>95503960</v>
      </c>
      <c r="T40" s="470">
        <f t="shared" si="8"/>
        <v>122733843</v>
      </c>
      <c r="U40" s="470">
        <v>89391</v>
      </c>
      <c r="AC40" s="470">
        <f t="shared" si="4"/>
        <v>342461000</v>
      </c>
      <c r="AD40" s="470">
        <v>342461</v>
      </c>
    </row>
    <row r="41" spans="1:30">
      <c r="A41" s="470">
        <v>1994</v>
      </c>
      <c r="F41" s="470">
        <f t="shared" si="3"/>
        <v>12482000</v>
      </c>
      <c r="G41" s="470">
        <v>12482</v>
      </c>
      <c r="J41" s="470">
        <f t="shared" si="6"/>
        <v>227115240</v>
      </c>
      <c r="K41" s="470">
        <v>195789</v>
      </c>
      <c r="P41" s="470">
        <v>74096</v>
      </c>
      <c r="Q41" s="470">
        <f t="shared" si="7"/>
        <v>85951360</v>
      </c>
      <c r="T41" s="470">
        <f t="shared" si="8"/>
        <v>120966792</v>
      </c>
      <c r="U41" s="470">
        <v>88104</v>
      </c>
      <c r="AC41" s="470">
        <f t="shared" si="4"/>
        <v>353538000</v>
      </c>
      <c r="AD41" s="470">
        <v>353538</v>
      </c>
    </row>
    <row r="42" spans="1:30">
      <c r="A42" s="470">
        <v>1995</v>
      </c>
      <c r="F42" s="470">
        <f t="shared" si="3"/>
        <v>13178000</v>
      </c>
      <c r="G42" s="470">
        <v>13178</v>
      </c>
      <c r="J42" s="470">
        <f t="shared" si="6"/>
        <v>238203680</v>
      </c>
      <c r="K42" s="470">
        <v>205348</v>
      </c>
      <c r="P42" s="470">
        <v>66417</v>
      </c>
      <c r="Q42" s="470">
        <f t="shared" si="7"/>
        <v>77043720</v>
      </c>
      <c r="T42" s="470">
        <f t="shared" si="8"/>
        <v>127590144</v>
      </c>
      <c r="U42" s="470">
        <v>92928</v>
      </c>
      <c r="AC42" s="470">
        <f t="shared" si="4"/>
        <v>364661000</v>
      </c>
      <c r="AD42" s="470">
        <v>364661</v>
      </c>
    </row>
    <row r="43" spans="1:30">
      <c r="A43" s="470">
        <v>1996</v>
      </c>
      <c r="F43" s="470">
        <f t="shared" si="3"/>
        <v>12805000</v>
      </c>
      <c r="G43" s="470">
        <v>12805</v>
      </c>
      <c r="J43" s="470">
        <f t="shared" si="6"/>
        <v>266467080</v>
      </c>
      <c r="K43" s="470">
        <v>229713</v>
      </c>
      <c r="P43" s="470">
        <v>67092</v>
      </c>
      <c r="Q43" s="470">
        <f t="shared" si="7"/>
        <v>77826720</v>
      </c>
      <c r="T43" s="470">
        <f t="shared" si="8"/>
        <v>138068880</v>
      </c>
      <c r="U43" s="470">
        <v>100560</v>
      </c>
      <c r="AC43" s="470">
        <f t="shared" si="4"/>
        <v>380621000</v>
      </c>
      <c r="AD43" s="470">
        <v>380621</v>
      </c>
    </row>
    <row r="44" spans="1:30">
      <c r="A44" s="470">
        <v>1997</v>
      </c>
      <c r="F44" s="470">
        <f t="shared" si="3"/>
        <v>14244000</v>
      </c>
      <c r="G44" s="470">
        <v>14244</v>
      </c>
      <c r="J44" s="470">
        <f t="shared" si="6"/>
        <v>293345440</v>
      </c>
      <c r="K44" s="470">
        <v>252884</v>
      </c>
      <c r="P44" s="470">
        <v>102323</v>
      </c>
      <c r="Q44" s="470">
        <f t="shared" si="7"/>
        <v>118694680</v>
      </c>
      <c r="T44" s="470">
        <f t="shared" si="8"/>
        <v>142947149</v>
      </c>
      <c r="U44" s="470">
        <v>104113</v>
      </c>
      <c r="AC44" s="470">
        <f t="shared" si="4"/>
        <v>417372000</v>
      </c>
      <c r="AD44" s="470">
        <v>417372</v>
      </c>
    </row>
    <row r="45" spans="1:30">
      <c r="A45" s="470">
        <v>1998</v>
      </c>
      <c r="F45" s="470">
        <f t="shared" si="3"/>
        <v>17769000</v>
      </c>
      <c r="G45" s="470">
        <v>17769</v>
      </c>
      <c r="J45" s="470">
        <f t="shared" si="6"/>
        <v>321619280</v>
      </c>
      <c r="K45" s="470">
        <v>277258</v>
      </c>
      <c r="P45" s="470">
        <v>128750</v>
      </c>
      <c r="Q45" s="470">
        <f t="shared" si="7"/>
        <v>149350000</v>
      </c>
      <c r="T45" s="470">
        <f t="shared" si="8"/>
        <v>152181947</v>
      </c>
      <c r="U45" s="470">
        <v>110839</v>
      </c>
      <c r="AC45" s="470">
        <f t="shared" si="4"/>
        <v>411140000</v>
      </c>
      <c r="AD45" s="470">
        <v>411140</v>
      </c>
    </row>
    <row r="46" spans="1:30">
      <c r="A46" s="470">
        <v>1999</v>
      </c>
      <c r="F46" s="470">
        <f t="shared" si="3"/>
        <v>24208000</v>
      </c>
      <c r="G46" s="470">
        <v>24208</v>
      </c>
      <c r="J46" s="470">
        <f t="shared" si="6"/>
        <v>359961920</v>
      </c>
      <c r="K46" s="470">
        <v>310312</v>
      </c>
      <c r="P46" s="470">
        <v>149094</v>
      </c>
      <c r="Q46" s="470">
        <f t="shared" si="7"/>
        <v>172949040</v>
      </c>
      <c r="T46" s="470">
        <f t="shared" si="8"/>
        <v>151933434</v>
      </c>
      <c r="U46" s="470">
        <v>110658</v>
      </c>
      <c r="AC46" s="470">
        <f t="shared" si="4"/>
        <v>425884000</v>
      </c>
      <c r="AD46" s="470">
        <v>425884</v>
      </c>
    </row>
    <row r="47" spans="1:30">
      <c r="A47" s="470">
        <v>2000</v>
      </c>
      <c r="F47" s="470">
        <f t="shared" si="3"/>
        <v>23088000</v>
      </c>
      <c r="G47" s="470">
        <v>23088</v>
      </c>
      <c r="J47" s="470">
        <f t="shared" si="6"/>
        <v>464774880</v>
      </c>
      <c r="K47" s="470">
        <v>400668</v>
      </c>
      <c r="P47" s="470">
        <v>133023</v>
      </c>
      <c r="Q47" s="470">
        <f t="shared" si="7"/>
        <v>154306680</v>
      </c>
      <c r="T47" s="470">
        <f t="shared" si="8"/>
        <v>168229571</v>
      </c>
      <c r="U47" s="470">
        <v>122527</v>
      </c>
      <c r="AC47" s="470">
        <f t="shared" si="4"/>
        <v>370209000</v>
      </c>
      <c r="AD47" s="470">
        <v>370209</v>
      </c>
    </row>
    <row r="48" spans="1:30">
      <c r="A48" s="470">
        <v>2001</v>
      </c>
      <c r="F48" s="470">
        <f t="shared" si="3"/>
        <v>24360000</v>
      </c>
      <c r="G48" s="470">
        <v>24360</v>
      </c>
      <c r="J48" s="470">
        <f t="shared" si="6"/>
        <v>425243240</v>
      </c>
      <c r="K48" s="470">
        <v>366589</v>
      </c>
      <c r="P48" s="470">
        <v>169750</v>
      </c>
      <c r="Q48" s="470">
        <f t="shared" si="7"/>
        <v>196910000</v>
      </c>
      <c r="T48" s="470">
        <f t="shared" si="8"/>
        <v>177435536</v>
      </c>
      <c r="U48" s="470">
        <v>129232</v>
      </c>
      <c r="AC48" s="470">
        <f t="shared" si="4"/>
        <v>407046000</v>
      </c>
      <c r="AD48" s="470">
        <v>407046</v>
      </c>
    </row>
    <row r="49" spans="1:31">
      <c r="A49" s="470">
        <v>2002</v>
      </c>
      <c r="F49" s="470">
        <f t="shared" si="3"/>
        <v>25782000</v>
      </c>
      <c r="G49" s="470">
        <v>25782</v>
      </c>
      <c r="J49" s="470">
        <f t="shared" si="6"/>
        <v>474951560</v>
      </c>
      <c r="K49" s="470">
        <v>409441</v>
      </c>
      <c r="P49" s="470">
        <v>165900</v>
      </c>
      <c r="Q49" s="470">
        <f t="shared" si="7"/>
        <v>192444000</v>
      </c>
      <c r="T49" s="470">
        <f t="shared" si="8"/>
        <v>190045168</v>
      </c>
      <c r="U49" s="470">
        <v>138416</v>
      </c>
      <c r="AC49" s="470">
        <f t="shared" si="4"/>
        <v>419223000</v>
      </c>
      <c r="AD49" s="470">
        <v>419223</v>
      </c>
    </row>
    <row r="50" spans="1:31">
      <c r="A50" s="470">
        <v>2003</v>
      </c>
      <c r="F50" s="470">
        <f t="shared" si="3"/>
        <v>25160000</v>
      </c>
      <c r="G50" s="470">
        <v>25160</v>
      </c>
      <c r="J50" s="470">
        <f t="shared" si="6"/>
        <v>507853800</v>
      </c>
      <c r="K50" s="470">
        <v>437805</v>
      </c>
      <c r="P50" s="470">
        <v>170866</v>
      </c>
      <c r="Q50" s="470">
        <f t="shared" si="7"/>
        <v>198204560</v>
      </c>
      <c r="T50" s="470">
        <f t="shared" si="8"/>
        <v>198222756</v>
      </c>
      <c r="U50" s="470">
        <v>144372</v>
      </c>
      <c r="AC50" s="470">
        <f t="shared" si="4"/>
        <v>393535000</v>
      </c>
      <c r="AD50" s="470">
        <v>393535</v>
      </c>
    </row>
    <row r="51" spans="1:31">
      <c r="A51" s="470">
        <v>2004</v>
      </c>
      <c r="F51" s="470">
        <f t="shared" si="3"/>
        <v>20732000</v>
      </c>
      <c r="G51" s="470">
        <v>20732</v>
      </c>
      <c r="J51" s="470">
        <f t="shared" si="6"/>
        <v>593695122.39999998</v>
      </c>
      <c r="K51" s="470">
        <v>511806.14</v>
      </c>
      <c r="P51" s="470">
        <v>132285.85</v>
      </c>
      <c r="Q51" s="470">
        <f t="shared" si="7"/>
        <v>153451586</v>
      </c>
      <c r="T51" s="470">
        <f t="shared" si="8"/>
        <v>194215847.72000003</v>
      </c>
      <c r="U51" s="470">
        <v>141453.64000000001</v>
      </c>
      <c r="AC51" s="470">
        <f t="shared" si="4"/>
        <v>453775130</v>
      </c>
      <c r="AD51" s="470">
        <v>453775.13</v>
      </c>
    </row>
    <row r="52" spans="1:31">
      <c r="A52" s="470">
        <v>2005</v>
      </c>
      <c r="F52" s="470">
        <f t="shared" si="3"/>
        <v>11612600</v>
      </c>
      <c r="G52" s="470">
        <v>11612.6</v>
      </c>
      <c r="H52" s="470">
        <f>BB100</f>
        <v>12684479.166666668</v>
      </c>
      <c r="J52" s="470">
        <f t="shared" si="6"/>
        <v>489847398.39999998</v>
      </c>
      <c r="K52" s="470">
        <v>422282.23999999999</v>
      </c>
      <c r="L52" s="470">
        <f>BB99</f>
        <v>529979881.18811876</v>
      </c>
      <c r="P52" s="470">
        <v>242704.01</v>
      </c>
      <c r="Q52" s="470">
        <f t="shared" si="7"/>
        <v>281536651.60000002</v>
      </c>
      <c r="S52" s="470">
        <f>BB109</f>
        <v>157212929.03225806</v>
      </c>
      <c r="T52" s="470">
        <f t="shared" si="8"/>
        <v>185302880.92000002</v>
      </c>
      <c r="U52" s="470">
        <v>134962.04</v>
      </c>
      <c r="AC52" s="470">
        <f t="shared" si="4"/>
        <v>474786660</v>
      </c>
      <c r="AD52" s="470">
        <v>474786.66</v>
      </c>
    </row>
    <row r="53" spans="1:31">
      <c r="A53" s="470">
        <v>2006</v>
      </c>
      <c r="F53" s="470">
        <f t="shared" si="3"/>
        <v>9823000</v>
      </c>
      <c r="G53" s="470">
        <v>9823</v>
      </c>
      <c r="J53" s="470">
        <f t="shared" si="6"/>
        <v>628735590.39999998</v>
      </c>
      <c r="K53" s="470">
        <v>542013.43999999994</v>
      </c>
      <c r="P53" s="470">
        <v>161060.25</v>
      </c>
      <c r="Q53" s="470">
        <f t="shared" si="7"/>
        <v>186829890</v>
      </c>
      <c r="T53" s="470">
        <f t="shared" si="8"/>
        <v>187377154.39999998</v>
      </c>
      <c r="U53" s="470">
        <v>136472.79999999999</v>
      </c>
      <c r="AC53" s="470">
        <f t="shared" si="4"/>
        <v>391701910</v>
      </c>
      <c r="AD53" s="470">
        <v>391701.91</v>
      </c>
    </row>
    <row r="54" spans="1:31">
      <c r="A54" s="470">
        <v>2007</v>
      </c>
      <c r="F54" s="470">
        <f t="shared" si="3"/>
        <v>6088000</v>
      </c>
      <c r="G54" s="470">
        <v>6088</v>
      </c>
      <c r="J54" s="470">
        <f t="shared" si="6"/>
        <v>719017682.79999995</v>
      </c>
      <c r="K54" s="470">
        <v>619842.82999999996</v>
      </c>
      <c r="P54" s="470">
        <v>77194.92</v>
      </c>
      <c r="Q54" s="470">
        <f t="shared" si="7"/>
        <v>89546107.200000003</v>
      </c>
      <c r="T54" s="470">
        <f t="shared" si="8"/>
        <v>185764126.54000002</v>
      </c>
      <c r="U54" s="470">
        <v>135297.98000000001</v>
      </c>
      <c r="AC54" s="470">
        <f t="shared" si="4"/>
        <v>465649280</v>
      </c>
      <c r="AD54" s="470">
        <v>465649.28</v>
      </c>
    </row>
    <row r="55" spans="1:31">
      <c r="A55" s="470">
        <v>2008</v>
      </c>
      <c r="F55" s="470">
        <f t="shared" si="3"/>
        <v>4581400</v>
      </c>
      <c r="G55" s="470">
        <v>4581.3999999999996</v>
      </c>
      <c r="J55" s="470">
        <f t="shared" si="6"/>
        <v>629695618</v>
      </c>
      <c r="K55" s="470">
        <v>542841.05000000005</v>
      </c>
      <c r="P55" s="470">
        <v>102485.39</v>
      </c>
      <c r="Q55" s="470">
        <f t="shared" si="7"/>
        <v>118883052.40000001</v>
      </c>
      <c r="T55" s="470">
        <f t="shared" si="8"/>
        <v>183950887.81999999</v>
      </c>
      <c r="U55" s="470">
        <v>133977.34</v>
      </c>
      <c r="AC55" s="470">
        <f t="shared" si="4"/>
        <v>475449480</v>
      </c>
      <c r="AD55" s="470">
        <v>475449.48</v>
      </c>
    </row>
    <row r="56" spans="1:31">
      <c r="A56" s="470">
        <v>2009</v>
      </c>
      <c r="F56" s="470">
        <f t="shared" si="3"/>
        <v>5617960</v>
      </c>
      <c r="G56" s="470">
        <v>5617.96</v>
      </c>
      <c r="J56" s="470">
        <f t="shared" si="6"/>
        <v>689026068.39999998</v>
      </c>
      <c r="K56" s="470">
        <v>593987.99</v>
      </c>
      <c r="P56" s="470">
        <v>89778.94</v>
      </c>
      <c r="Q56" s="470">
        <f t="shared" si="7"/>
        <v>104143570.40000001</v>
      </c>
      <c r="T56" s="470">
        <f t="shared" si="8"/>
        <v>204188715.60000002</v>
      </c>
      <c r="U56" s="470">
        <v>148717.20000000001</v>
      </c>
      <c r="AC56" s="470">
        <f t="shared" si="4"/>
        <v>568442700</v>
      </c>
      <c r="AD56" s="470">
        <v>568442.69999999995</v>
      </c>
    </row>
    <row r="57" spans="1:31">
      <c r="A57" s="470">
        <v>2010</v>
      </c>
      <c r="F57" s="470">
        <f t="shared" si="3"/>
        <v>4189000</v>
      </c>
      <c r="G57" s="470">
        <v>4189</v>
      </c>
      <c r="J57" s="470">
        <f t="shared" si="6"/>
        <v>834436658.5200001</v>
      </c>
      <c r="K57" s="470">
        <v>719341.94700000004</v>
      </c>
      <c r="P57" s="470">
        <v>58689.347000000002</v>
      </c>
      <c r="Q57" s="470">
        <f t="shared" si="7"/>
        <v>68079642.519999996</v>
      </c>
      <c r="T57" s="470">
        <f t="shared" si="8"/>
        <v>210995648.68399999</v>
      </c>
      <c r="U57" s="470">
        <v>153674.908</v>
      </c>
      <c r="AC57" s="470">
        <f t="shared" si="4"/>
        <v>582382381</v>
      </c>
      <c r="AD57" s="470">
        <v>582382.38100000005</v>
      </c>
    </row>
    <row r="58" spans="1:31">
      <c r="A58" s="470">
        <v>2011</v>
      </c>
      <c r="F58" s="470">
        <f t="shared" si="3"/>
        <v>4704000</v>
      </c>
      <c r="G58" s="470">
        <v>4704</v>
      </c>
      <c r="J58" s="470">
        <f t="shared" si="6"/>
        <v>946959343.91999996</v>
      </c>
      <c r="K58" s="470">
        <v>816344.26199999999</v>
      </c>
      <c r="P58" s="470">
        <v>65509.447999999997</v>
      </c>
      <c r="Q58" s="470">
        <f t="shared" si="7"/>
        <v>75990959.679999992</v>
      </c>
      <c r="T58" s="470">
        <f t="shared" si="8"/>
        <v>216489559.89999998</v>
      </c>
      <c r="U58" s="470">
        <v>157676.29999999999</v>
      </c>
      <c r="AC58" s="470">
        <f t="shared" si="4"/>
        <v>506714149</v>
      </c>
      <c r="AD58" s="470">
        <v>506714.14899999998</v>
      </c>
    </row>
    <row r="59" spans="1:31">
      <c r="A59" s="470">
        <v>2012</v>
      </c>
      <c r="F59" s="470">
        <f t="shared" si="3"/>
        <v>3386000</v>
      </c>
      <c r="G59" s="470">
        <v>3386</v>
      </c>
      <c r="J59" s="470">
        <f t="shared" si="6"/>
        <v>986566080</v>
      </c>
      <c r="K59" s="470">
        <v>850488</v>
      </c>
      <c r="P59" s="470">
        <v>42822</v>
      </c>
      <c r="Q59" s="470">
        <f t="shared" si="7"/>
        <v>49673520</v>
      </c>
      <c r="T59" s="470">
        <f t="shared" si="8"/>
        <v>223855293</v>
      </c>
      <c r="U59" s="470">
        <v>163041</v>
      </c>
      <c r="AC59" s="470">
        <f t="shared" si="4"/>
        <v>518603000</v>
      </c>
      <c r="AD59" s="470">
        <v>518603</v>
      </c>
    </row>
    <row r="60" spans="1:31">
      <c r="A60" s="470">
        <v>2013</v>
      </c>
      <c r="F60" s="470">
        <f t="shared" si="3"/>
        <v>3736000</v>
      </c>
      <c r="G60" s="470">
        <v>3736</v>
      </c>
      <c r="J60" s="470">
        <f t="shared" si="6"/>
        <v>955509400</v>
      </c>
      <c r="K60" s="470">
        <v>823715</v>
      </c>
      <c r="P60" s="470">
        <v>53390</v>
      </c>
      <c r="Q60" s="470">
        <f t="shared" si="7"/>
        <v>61932400</v>
      </c>
      <c r="T60" s="470">
        <f t="shared" si="8"/>
        <v>252896989</v>
      </c>
      <c r="U60" s="470">
        <v>184193</v>
      </c>
      <c r="AC60" s="470">
        <f t="shared" si="4"/>
        <v>596465000</v>
      </c>
      <c r="AD60" s="470">
        <v>596465</v>
      </c>
    </row>
    <row r="61" spans="1:31">
      <c r="A61" s="470">
        <v>2014</v>
      </c>
      <c r="F61" s="470">
        <f t="shared" si="3"/>
        <v>3907000</v>
      </c>
      <c r="G61" s="470">
        <v>3907</v>
      </c>
      <c r="J61" s="470">
        <f t="shared" si="6"/>
        <v>1033089040</v>
      </c>
      <c r="K61" s="470">
        <v>890594</v>
      </c>
      <c r="P61" s="470">
        <v>43303</v>
      </c>
      <c r="Q61" s="470">
        <f t="shared" si="7"/>
        <v>50231480</v>
      </c>
      <c r="T61" s="470">
        <f t="shared" si="8"/>
        <v>243619628</v>
      </c>
      <c r="U61" s="470">
        <v>177436</v>
      </c>
      <c r="AC61" s="470">
        <f t="shared" si="4"/>
        <v>668565000</v>
      </c>
      <c r="AD61" s="470">
        <v>668565</v>
      </c>
    </row>
    <row r="62" spans="1:31">
      <c r="A62" s="470">
        <v>2015</v>
      </c>
      <c r="B62" s="470">
        <f>C62/1000</f>
        <v>19473.137999999999</v>
      </c>
      <c r="C62" s="470">
        <v>19473138</v>
      </c>
      <c r="G62" s="470">
        <v>57373</v>
      </c>
      <c r="J62" s="470">
        <f t="shared" si="6"/>
        <v>1085824960</v>
      </c>
      <c r="K62" s="470">
        <v>936056</v>
      </c>
      <c r="L62" s="470">
        <f>R62</f>
        <v>849667000</v>
      </c>
      <c r="P62" s="470">
        <v>40294</v>
      </c>
      <c r="Q62" s="470">
        <f t="shared" si="7"/>
        <v>46741040</v>
      </c>
      <c r="R62" s="470">
        <v>849667000</v>
      </c>
      <c r="S62" s="470">
        <f>Y62+Z62+W62</f>
        <v>275092907</v>
      </c>
      <c r="T62" s="470">
        <f t="shared" si="8"/>
        <v>275092907</v>
      </c>
      <c r="U62" s="470">
        <v>200359</v>
      </c>
      <c r="V62" s="470">
        <f>T62-Y62-Z62</f>
        <v>73902907</v>
      </c>
      <c r="W62" s="470">
        <f>V62</f>
        <v>73902907</v>
      </c>
      <c r="Y62" s="470">
        <v>57739000</v>
      </c>
      <c r="Z62" s="470">
        <v>143451000</v>
      </c>
      <c r="AC62" s="470">
        <f t="shared" si="4"/>
        <v>736729000</v>
      </c>
      <c r="AD62" s="470">
        <v>736729</v>
      </c>
      <c r="AE62" s="470">
        <v>119569000</v>
      </c>
    </row>
    <row r="63" spans="1:31">
      <c r="A63" s="470">
        <v>2016</v>
      </c>
      <c r="B63" s="470">
        <f t="shared" ref="B63:B69" si="9">C63/1000</f>
        <v>22073.053</v>
      </c>
      <c r="C63" s="470">
        <v>22073053</v>
      </c>
      <c r="F63" s="470">
        <f t="shared" si="3"/>
        <v>4314000</v>
      </c>
      <c r="G63" s="470">
        <v>4314</v>
      </c>
      <c r="J63" s="470">
        <f t="shared" si="6"/>
        <v>1237860360</v>
      </c>
      <c r="K63" s="470">
        <v>1067121</v>
      </c>
      <c r="L63" s="470">
        <f t="shared" ref="L63:L68" si="10">R63</f>
        <v>1032051000</v>
      </c>
      <c r="P63" s="470">
        <v>49307</v>
      </c>
      <c r="Q63" s="470">
        <f t="shared" si="7"/>
        <v>57196120</v>
      </c>
      <c r="R63" s="470">
        <v>1032051000</v>
      </c>
      <c r="S63" s="470">
        <f t="shared" ref="S63:S68" si="11">Y63+Z63+W63</f>
        <v>316737370</v>
      </c>
      <c r="T63" s="470">
        <f t="shared" si="8"/>
        <v>316737370</v>
      </c>
      <c r="U63" s="470">
        <v>230690</v>
      </c>
      <c r="V63" s="470">
        <f t="shared" ref="V63:V64" si="12">T63-Y63-Z63</f>
        <v>85927370</v>
      </c>
      <c r="W63" s="470">
        <f t="shared" ref="W63:W64" si="13">V63</f>
        <v>85927370</v>
      </c>
      <c r="Y63" s="470">
        <v>63198000</v>
      </c>
      <c r="Z63" s="470">
        <v>167612000</v>
      </c>
      <c r="AC63" s="470">
        <f t="shared" si="4"/>
        <v>787328000</v>
      </c>
      <c r="AD63" s="470">
        <v>787328</v>
      </c>
      <c r="AE63" s="470">
        <v>109130000</v>
      </c>
    </row>
    <row r="64" spans="1:31">
      <c r="A64" s="470">
        <v>2017</v>
      </c>
      <c r="B64" s="470">
        <f t="shared" si="9"/>
        <v>24293.499</v>
      </c>
      <c r="C64" s="470">
        <v>24293499</v>
      </c>
      <c r="F64" s="470">
        <f t="shared" si="3"/>
        <v>4236500</v>
      </c>
      <c r="G64" s="470">
        <v>4236.5</v>
      </c>
      <c r="J64" s="470">
        <f t="shared" si="6"/>
        <v>1301510410.28</v>
      </c>
      <c r="K64" s="470">
        <v>1121991.733</v>
      </c>
      <c r="L64" s="470">
        <f t="shared" si="10"/>
        <v>1122094000</v>
      </c>
      <c r="P64" s="470">
        <v>41095.660000000003</v>
      </c>
      <c r="Q64" s="470">
        <f t="shared" si="7"/>
        <v>47670965.600000001</v>
      </c>
      <c r="R64" s="470">
        <v>1122094000</v>
      </c>
      <c r="S64" s="470">
        <f t="shared" si="11"/>
        <v>367256905</v>
      </c>
      <c r="T64" s="470">
        <f t="shared" si="8"/>
        <v>367256905</v>
      </c>
      <c r="U64" s="470">
        <v>267485</v>
      </c>
      <c r="V64" s="470">
        <f t="shared" si="12"/>
        <v>98053905</v>
      </c>
      <c r="W64" s="470">
        <f t="shared" si="13"/>
        <v>98053905</v>
      </c>
      <c r="Y64" s="470">
        <v>71046000</v>
      </c>
      <c r="Z64" s="470">
        <v>198157000</v>
      </c>
      <c r="AC64" s="470">
        <f t="shared" si="4"/>
        <v>744307611</v>
      </c>
      <c r="AD64" s="470">
        <v>744307.61100000003</v>
      </c>
      <c r="AE64" s="470">
        <v>99883000</v>
      </c>
    </row>
    <row r="65" spans="1:52">
      <c r="A65" s="470">
        <v>2018</v>
      </c>
      <c r="B65" s="470">
        <f t="shared" si="9"/>
        <v>26574.161</v>
      </c>
      <c r="C65" s="470">
        <v>26574161</v>
      </c>
      <c r="L65" s="470">
        <f t="shared" si="10"/>
        <v>1206639000</v>
      </c>
      <c r="R65" s="470">
        <v>1206639000</v>
      </c>
      <c r="S65" s="470">
        <f t="shared" si="11"/>
        <v>305396000</v>
      </c>
      <c r="Y65" s="470">
        <v>68536000</v>
      </c>
      <c r="Z65" s="470">
        <v>236860000</v>
      </c>
      <c r="AE65" s="470">
        <v>112894000</v>
      </c>
    </row>
    <row r="66" spans="1:52">
      <c r="A66" s="470">
        <v>2019</v>
      </c>
      <c r="B66" s="470">
        <f t="shared" si="9"/>
        <v>28052.471000000001</v>
      </c>
      <c r="C66" s="470">
        <v>28052471</v>
      </c>
      <c r="L66" s="470">
        <f t="shared" si="10"/>
        <v>1313142000</v>
      </c>
      <c r="R66" s="470">
        <v>1313142000</v>
      </c>
      <c r="S66" s="470">
        <f t="shared" si="11"/>
        <v>352975000</v>
      </c>
      <c r="Y66" s="470">
        <v>78668000</v>
      </c>
      <c r="Z66" s="470">
        <v>274307000</v>
      </c>
      <c r="AE66" s="470">
        <v>112890000</v>
      </c>
    </row>
    <row r="67" spans="1:52">
      <c r="A67" s="470">
        <v>2020</v>
      </c>
      <c r="B67" s="470">
        <f t="shared" si="9"/>
        <v>29210.238000000001</v>
      </c>
      <c r="C67" s="470">
        <v>29210238</v>
      </c>
      <c r="L67" s="470">
        <f t="shared" si="10"/>
        <v>1267314000</v>
      </c>
      <c r="R67" s="470">
        <v>1267314000</v>
      </c>
      <c r="S67" s="470">
        <f t="shared" si="11"/>
        <v>355021000</v>
      </c>
      <c r="Y67" s="470">
        <v>79930000</v>
      </c>
      <c r="Z67" s="470">
        <v>275091000</v>
      </c>
      <c r="AE67" s="470">
        <v>110955000</v>
      </c>
    </row>
    <row r="68" spans="1:52">
      <c r="A68" s="470">
        <v>2021</v>
      </c>
      <c r="B68" s="470">
        <f t="shared" si="9"/>
        <v>32115.751</v>
      </c>
      <c r="C68" s="470">
        <v>32115751</v>
      </c>
      <c r="L68" s="470">
        <f t="shared" si="10"/>
        <v>1313891000</v>
      </c>
      <c r="R68" s="470">
        <v>1313891000</v>
      </c>
      <c r="S68" s="470">
        <f t="shared" si="11"/>
        <v>426074000</v>
      </c>
      <c r="Y68" s="470">
        <v>81627000</v>
      </c>
      <c r="Z68" s="470">
        <v>344447000</v>
      </c>
      <c r="AE68" s="470">
        <v>107460000</v>
      </c>
    </row>
    <row r="69" spans="1:52">
      <c r="A69" s="470">
        <v>2022</v>
      </c>
      <c r="B69" s="470">
        <f t="shared" si="9"/>
        <v>26761.214</v>
      </c>
      <c r="C69" s="470">
        <v>26761214</v>
      </c>
      <c r="H69" s="470">
        <f>I69*1000</f>
        <v>4761000</v>
      </c>
      <c r="I69" s="470">
        <v>4761</v>
      </c>
      <c r="L69" s="470">
        <f>M69*1000</f>
        <v>1480685025.9999995</v>
      </c>
      <c r="M69" s="470">
        <v>1480685.0259999996</v>
      </c>
      <c r="N69" s="470">
        <f>O69*1000</f>
        <v>41443368.333333336</v>
      </c>
      <c r="O69" s="470">
        <v>41443.368333333339</v>
      </c>
      <c r="S69" s="470" t="e">
        <f>Y69+AA69+W69</f>
        <v>#VALUE!</v>
      </c>
      <c r="W69" s="470">
        <f>X69*1000</f>
        <v>88745430.000000015</v>
      </c>
      <c r="X69" s="470">
        <v>88745.430000000008</v>
      </c>
      <c r="Y69" s="470" t="s">
        <v>15191</v>
      </c>
      <c r="AA69" s="470">
        <f>AB69*1000</f>
        <v>402404903.00000006</v>
      </c>
      <c r="AB69" s="470">
        <v>402404.90300000005</v>
      </c>
      <c r="AF69" s="470">
        <f>(AH69+AL69+AM69)*1000</f>
        <v>418041480.48000002</v>
      </c>
      <c r="AG69" s="470">
        <f>(AH69+AI69+AJ69+AK69+AL69+AM69)*1000</f>
        <v>932419325.48000002</v>
      </c>
      <c r="AH69" s="470">
        <v>53123.955479999997</v>
      </c>
      <c r="AI69" s="470">
        <v>362258.84500000003</v>
      </c>
      <c r="AJ69" s="470">
        <v>51835</v>
      </c>
      <c r="AK69" s="470">
        <v>100284</v>
      </c>
      <c r="AL69" s="470">
        <v>278822.52500000002</v>
      </c>
      <c r="AM69" s="470">
        <v>86095</v>
      </c>
    </row>
    <row r="70" spans="1:52">
      <c r="R70" s="470">
        <f>L69/R66-1</f>
        <v>0.12758941987995165</v>
      </c>
    </row>
    <row r="71" spans="1:52">
      <c r="L71" s="520">
        <f>L63/L62-1</f>
        <v>0.21465350543212813</v>
      </c>
      <c r="AV71" s="470">
        <v>1</v>
      </c>
      <c r="AZ71" s="470" t="s">
        <v>15092</v>
      </c>
    </row>
    <row r="72" spans="1:52">
      <c r="L72" s="520">
        <f t="shared" ref="L72:L77" si="14">L64/L63-1</f>
        <v>8.7246657384179693E-2</v>
      </c>
      <c r="AA72" s="470" t="s">
        <v>15189</v>
      </c>
      <c r="AV72" s="470" t="s">
        <v>15061</v>
      </c>
      <c r="AW72" s="470" t="s">
        <v>15062</v>
      </c>
      <c r="AX72" s="470" t="s">
        <v>15063</v>
      </c>
      <c r="AY72" s="478" t="s">
        <v>15064</v>
      </c>
      <c r="AZ72" s="470" t="s">
        <v>15067</v>
      </c>
    </row>
    <row r="73" spans="1:52">
      <c r="L73" s="520">
        <f t="shared" si="14"/>
        <v>7.5345737522881429E-2</v>
      </c>
      <c r="AA73" s="470" t="s">
        <v>15190</v>
      </c>
      <c r="AV73" s="4" t="s">
        <v>15074</v>
      </c>
      <c r="AW73" s="100">
        <f>1/0.575</f>
        <v>1.7391304347826089</v>
      </c>
      <c r="AX73" s="100">
        <f>1/0.585</f>
        <v>1.7094017094017095</v>
      </c>
      <c r="AY73" s="470">
        <f>AW73*1000</f>
        <v>1739.130434782609</v>
      </c>
      <c r="AZ73" s="470">
        <f>1000/AX73</f>
        <v>585</v>
      </c>
    </row>
    <row r="74" spans="1:52">
      <c r="L74" s="520">
        <f t="shared" si="14"/>
        <v>8.8264178432820417E-2</v>
      </c>
      <c r="AV74" s="4" t="s">
        <v>56</v>
      </c>
      <c r="AW74" s="100">
        <v>1.353</v>
      </c>
      <c r="AX74" s="100">
        <v>1.3380000000000001</v>
      </c>
      <c r="AY74" s="470">
        <f t="shared" ref="AY74:AY78" si="15">AW74*1000</f>
        <v>1353</v>
      </c>
      <c r="AZ74" s="470">
        <f t="shared" ref="AZ74:AZ78" si="16">1000/AX74</f>
        <v>747.38415545590431</v>
      </c>
    </row>
    <row r="75" spans="1:52">
      <c r="L75" s="520">
        <f t="shared" si="14"/>
        <v>-3.4899500587141419E-2</v>
      </c>
      <c r="AV75" s="4" t="s">
        <v>57</v>
      </c>
      <c r="AW75" s="100">
        <v>1.373</v>
      </c>
      <c r="AX75" s="100">
        <v>1.3560000000000001</v>
      </c>
      <c r="AY75" s="470">
        <f t="shared" si="15"/>
        <v>1373</v>
      </c>
      <c r="AZ75" s="470">
        <f t="shared" si="16"/>
        <v>737.46312684365773</v>
      </c>
    </row>
    <row r="76" spans="1:52">
      <c r="L76" s="520">
        <f t="shared" si="14"/>
        <v>3.6752533310608015E-2</v>
      </c>
      <c r="AV76" s="4" t="s">
        <v>58</v>
      </c>
      <c r="AW76" s="100">
        <v>1.373</v>
      </c>
      <c r="AX76" s="100">
        <v>1.3560000000000001</v>
      </c>
      <c r="AY76" s="470">
        <f t="shared" si="15"/>
        <v>1373</v>
      </c>
      <c r="AZ76" s="470">
        <f t="shared" si="16"/>
        <v>737.46312684365773</v>
      </c>
    </row>
    <row r="77" spans="1:52">
      <c r="L77" s="520">
        <f t="shared" si="14"/>
        <v>0.12694662342614382</v>
      </c>
      <c r="AV77" s="4" t="s">
        <v>59</v>
      </c>
      <c r="AW77" s="100">
        <v>1.2350000000000001</v>
      </c>
      <c r="AX77" s="100">
        <v>1.2230000000000001</v>
      </c>
      <c r="AY77" s="470">
        <f t="shared" si="15"/>
        <v>1235</v>
      </c>
      <c r="AZ77" s="470">
        <f t="shared" si="16"/>
        <v>817.6614881439084</v>
      </c>
    </row>
    <row r="78" spans="1:52">
      <c r="AV78" s="4" t="s">
        <v>60</v>
      </c>
      <c r="AW78" s="100">
        <v>1.1599999999999999</v>
      </c>
      <c r="AX78" s="100">
        <v>1.1519999999999999</v>
      </c>
      <c r="AY78" s="470">
        <f t="shared" si="15"/>
        <v>1160</v>
      </c>
      <c r="AZ78" s="470">
        <f t="shared" si="16"/>
        <v>868.05555555555566</v>
      </c>
    </row>
    <row r="83" spans="31:52">
      <c r="AV83" s="470" t="s">
        <v>15069</v>
      </c>
      <c r="AW83" s="470" t="s">
        <v>15070</v>
      </c>
      <c r="AX83" s="470" t="s">
        <v>15071</v>
      </c>
      <c r="AY83" s="470" t="s">
        <v>15072</v>
      </c>
      <c r="AZ83" s="470" t="s">
        <v>15073</v>
      </c>
    </row>
    <row r="84" spans="31:52">
      <c r="AV84" s="470">
        <f>0.31/2</f>
        <v>0.155</v>
      </c>
      <c r="AW84" s="470">
        <v>0.52</v>
      </c>
      <c r="AX84" s="470">
        <f>PI()*AV84^2*AW84</f>
        <v>3.9247917021297291E-2</v>
      </c>
      <c r="AY84" s="470">
        <v>13</v>
      </c>
      <c r="AZ84" s="470">
        <f>AY84/AX84</f>
        <v>331.22776918188413</v>
      </c>
    </row>
    <row r="85" spans="31:52">
      <c r="AV85" s="470">
        <v>0.15</v>
      </c>
      <c r="AW85" s="470">
        <v>0.3</v>
      </c>
      <c r="AX85" s="470">
        <f t="shared" ref="AX85:AX87" si="17">PI()*AV85^2*AW85</f>
        <v>2.1205750411731103E-2</v>
      </c>
      <c r="AY85" s="470">
        <v>6</v>
      </c>
      <c r="AZ85" s="470">
        <f t="shared" ref="AZ85:AZ87" si="18">AY85/AX85</f>
        <v>282.94212105225841</v>
      </c>
    </row>
    <row r="86" spans="31:52">
      <c r="AV86" s="470">
        <v>0.15</v>
      </c>
      <c r="AW86" s="470">
        <v>0.5</v>
      </c>
      <c r="AX86" s="470">
        <f t="shared" si="17"/>
        <v>3.5342917352885174E-2</v>
      </c>
      <c r="AY86" s="470">
        <v>10</v>
      </c>
      <c r="AZ86" s="470">
        <f t="shared" si="18"/>
        <v>282.94212105225836</v>
      </c>
    </row>
    <row r="87" spans="31:52">
      <c r="AV87" s="470">
        <f>0.306/2</f>
        <v>0.153</v>
      </c>
      <c r="AW87" s="470">
        <v>0.56000000000000005</v>
      </c>
      <c r="AX87" s="470">
        <f t="shared" si="17"/>
        <v>4.1183263759614744E-2</v>
      </c>
      <c r="AY87" s="470">
        <v>13</v>
      </c>
      <c r="AZ87" s="470">
        <f t="shared" si="18"/>
        <v>315.66220870401486</v>
      </c>
    </row>
    <row r="88" spans="31:52">
      <c r="AE88" s="478"/>
      <c r="AF88" s="478"/>
      <c r="AG88" s="478"/>
      <c r="AH88" s="478"/>
      <c r="AI88" s="478"/>
      <c r="AJ88" s="478"/>
      <c r="AK88" s="478"/>
    </row>
    <row r="89" spans="31:52">
      <c r="AH89" s="478"/>
      <c r="AI89" s="478"/>
      <c r="AJ89" s="478"/>
      <c r="AK89" s="478"/>
    </row>
    <row r="94" spans="31:52">
      <c r="AR94" s="470" t="s">
        <v>15079</v>
      </c>
    </row>
    <row r="97" spans="49:56">
      <c r="AZ97" s="470" t="s">
        <v>15091</v>
      </c>
    </row>
    <row r="98" spans="49:56">
      <c r="AX98" s="470" t="s">
        <v>15088</v>
      </c>
      <c r="AY98" s="470" t="s">
        <v>15089</v>
      </c>
      <c r="AZ98" s="470" t="s">
        <v>15090</v>
      </c>
      <c r="BA98" s="470" t="s">
        <v>15043</v>
      </c>
      <c r="BB98" s="470" t="s">
        <v>5307</v>
      </c>
    </row>
    <row r="99" spans="49:56">
      <c r="AW99" s="470" t="s">
        <v>5320</v>
      </c>
      <c r="AX99" s="470">
        <v>23.4</v>
      </c>
      <c r="AY99" s="470">
        <f t="shared" ref="AY99:AY109" si="19">$AY$110*AX99/100</f>
        <v>461.44799999999998</v>
      </c>
      <c r="AZ99" s="470">
        <f>1000/1.01</f>
        <v>990.09900990099004</v>
      </c>
      <c r="BA99" s="470">
        <f>AY99*AZ99</f>
        <v>456879.20792079205</v>
      </c>
      <c r="BB99" s="470">
        <f>BA99*AY78</f>
        <v>529979881.18811876</v>
      </c>
      <c r="BD99" s="470">
        <f>1000/0.93</f>
        <v>1075.2688172043011</v>
      </c>
    </row>
    <row r="100" spans="49:56">
      <c r="AW100" s="470" t="s">
        <v>15080</v>
      </c>
      <c r="AX100" s="470">
        <v>0.5</v>
      </c>
      <c r="AY100" s="470">
        <f t="shared" si="19"/>
        <v>9.86</v>
      </c>
      <c r="AZ100" s="470">
        <f>1000/0.96</f>
        <v>1041.6666666666667</v>
      </c>
      <c r="BA100" s="470">
        <f t="shared" ref="BA100:BA109" si="20">AY100*AZ100</f>
        <v>10270.833333333334</v>
      </c>
      <c r="BB100" s="470">
        <f>BA100*AY77</f>
        <v>12684479.166666668</v>
      </c>
    </row>
    <row r="101" spans="49:56">
      <c r="AW101" s="470" t="s">
        <v>5318</v>
      </c>
      <c r="AX101" s="470">
        <v>7.8</v>
      </c>
      <c r="AY101" s="470">
        <f t="shared" si="19"/>
        <v>153.816</v>
      </c>
      <c r="AZ101" s="470">
        <f>1000*41.868*1000/49.5/1000</f>
        <v>845.81818181818176</v>
      </c>
      <c r="BA101" s="470">
        <f t="shared" si="20"/>
        <v>130100.36945454545</v>
      </c>
      <c r="BB101" s="470">
        <f>BA101*AY73</f>
        <v>226261512.09486169</v>
      </c>
      <c r="BD101" s="470" t="s">
        <v>15093</v>
      </c>
    </row>
    <row r="102" spans="49:56">
      <c r="AW102" s="470" t="s">
        <v>15081</v>
      </c>
      <c r="AX102" s="470">
        <v>4.8</v>
      </c>
      <c r="AY102" s="470">
        <f t="shared" si="19"/>
        <v>94.656000000000006</v>
      </c>
      <c r="AZ102" s="470">
        <f>1000/1.61</f>
        <v>621.11801242236027</v>
      </c>
      <c r="BA102" s="470">
        <f t="shared" si="20"/>
        <v>58792.546583850934</v>
      </c>
    </row>
    <row r="103" spans="49:56">
      <c r="AW103" s="470" t="s">
        <v>15082</v>
      </c>
      <c r="AX103" s="470">
        <v>12.2</v>
      </c>
      <c r="AY103" s="470">
        <f t="shared" si="19"/>
        <v>240.58399999999997</v>
      </c>
      <c r="AZ103" s="470">
        <f>1000/1.35</f>
        <v>740.74074074074065</v>
      </c>
      <c r="BA103" s="470">
        <f t="shared" si="20"/>
        <v>178210.37037037034</v>
      </c>
      <c r="BD103" s="470" t="s">
        <v>15094</v>
      </c>
    </row>
    <row r="104" spans="49:56">
      <c r="AW104" s="470" t="s">
        <v>15083</v>
      </c>
      <c r="AX104" s="470">
        <v>22.5</v>
      </c>
      <c r="AY104" s="470">
        <f t="shared" si="19"/>
        <v>443.7</v>
      </c>
      <c r="AZ104" s="470">
        <f>1000/2.63</f>
        <v>380.22813688212932</v>
      </c>
      <c r="BA104" s="470">
        <f t="shared" si="20"/>
        <v>168707.22433460079</v>
      </c>
    </row>
    <row r="105" spans="49:56">
      <c r="AW105" s="470" t="s">
        <v>15084</v>
      </c>
      <c r="AX105" s="470">
        <v>7.6</v>
      </c>
      <c r="AY105" s="470">
        <f t="shared" si="19"/>
        <v>149.87199999999999</v>
      </c>
      <c r="BD105" s="470" t="s">
        <v>15095</v>
      </c>
    </row>
    <row r="106" spans="49:56">
      <c r="AW106" s="470" t="s">
        <v>15085</v>
      </c>
      <c r="AX106" s="470">
        <v>1.2</v>
      </c>
      <c r="AY106" s="470">
        <f t="shared" si="19"/>
        <v>23.664000000000001</v>
      </c>
      <c r="AZ106" s="470">
        <v>1000</v>
      </c>
      <c r="BA106" s="470">
        <f t="shared" si="20"/>
        <v>23664</v>
      </c>
    </row>
    <row r="107" spans="49:56">
      <c r="AW107" s="470" t="s">
        <v>15086</v>
      </c>
      <c r="AX107" s="470">
        <v>1.8</v>
      </c>
      <c r="AY107" s="470">
        <f t="shared" si="19"/>
        <v>35.496000000000002</v>
      </c>
      <c r="AZ107" s="470">
        <f>1000/1.04</f>
        <v>961.53846153846155</v>
      </c>
      <c r="BA107" s="470">
        <f t="shared" si="20"/>
        <v>34130.769230769234</v>
      </c>
      <c r="BB107" s="470">
        <f>BA107*AY74</f>
        <v>46178930.769230776</v>
      </c>
    </row>
    <row r="108" spans="49:56">
      <c r="AW108" s="470" t="s">
        <v>15087</v>
      </c>
      <c r="AX108" s="470">
        <v>12.7</v>
      </c>
      <c r="AY108" s="470">
        <f t="shared" si="19"/>
        <v>250.44399999999999</v>
      </c>
      <c r="AZ108" s="470">
        <v>1000</v>
      </c>
      <c r="BA108" s="470">
        <f t="shared" si="20"/>
        <v>250444</v>
      </c>
    </row>
    <row r="109" spans="49:56">
      <c r="AW109" s="470" t="s">
        <v>5315</v>
      </c>
      <c r="AX109" s="470">
        <v>5.4</v>
      </c>
      <c r="AY109" s="470">
        <f t="shared" si="19"/>
        <v>106.48800000000001</v>
      </c>
      <c r="AZ109" s="470">
        <f>1000/0.93</f>
        <v>1075.2688172043011</v>
      </c>
      <c r="BA109" s="470">
        <f t="shared" si="20"/>
        <v>114503.22580645162</v>
      </c>
      <c r="BB109" s="470">
        <f>BA109*AY76</f>
        <v>157212929.03225806</v>
      </c>
    </row>
    <row r="110" spans="49:56">
      <c r="AY110" s="470">
        <v>1972</v>
      </c>
    </row>
  </sheetData>
  <mergeCells count="7">
    <mergeCell ref="B3:E3"/>
    <mergeCell ref="S3:U3"/>
    <mergeCell ref="S2:AA2"/>
    <mergeCell ref="Z3:AB3"/>
    <mergeCell ref="AC3:AM3"/>
    <mergeCell ref="F3:I3"/>
    <mergeCell ref="J3:R3"/>
  </mergeCells>
  <phoneticPr fontId="51"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zoomScale="85" zoomScaleNormal="85" workbookViewId="0">
      <selection activeCell="G17" sqref="G17"/>
    </sheetView>
  </sheetViews>
  <sheetFormatPr baseColWidth="10" defaultRowHeight="14.4"/>
  <cols>
    <col min="1" max="1" width="11.21875" customWidth="1"/>
    <col min="2" max="2" width="7.88671875" bestFit="1" customWidth="1"/>
    <col min="3" max="3" width="6.88671875" bestFit="1" customWidth="1"/>
    <col min="4" max="4" width="5.33203125" bestFit="1" customWidth="1"/>
    <col min="5" max="5" width="8" bestFit="1" customWidth="1"/>
    <col min="6" max="6" width="7" bestFit="1" customWidth="1"/>
    <col min="7" max="7" width="8.77734375" customWidth="1"/>
    <col min="8" max="8" width="7" bestFit="1" customWidth="1"/>
    <col min="9" max="9" width="9.2187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77734375" hidden="1" customWidth="1"/>
    <col min="25" max="42" width="8.33203125" customWidth="1"/>
  </cols>
  <sheetData>
    <row r="1" spans="1:48" ht="1.2" customHeight="1"/>
    <row r="2" spans="1:48">
      <c r="A2" t="s">
        <v>15030</v>
      </c>
      <c r="B2" t="s">
        <v>15043</v>
      </c>
      <c r="C2" t="s">
        <v>15060</v>
      </c>
      <c r="D2" t="s">
        <v>15060</v>
      </c>
      <c r="E2" t="s">
        <v>15060</v>
      </c>
      <c r="F2" t="s">
        <v>15060</v>
      </c>
      <c r="G2" t="s">
        <v>15060</v>
      </c>
      <c r="H2" t="s">
        <v>15060</v>
      </c>
      <c r="I2" t="s">
        <v>15060</v>
      </c>
      <c r="J2" t="s">
        <v>15060</v>
      </c>
      <c r="K2" t="s">
        <v>15060</v>
      </c>
      <c r="L2" t="s">
        <v>15060</v>
      </c>
      <c r="M2" t="s">
        <v>15060</v>
      </c>
      <c r="N2" t="s">
        <v>15060</v>
      </c>
      <c r="O2" t="s">
        <v>15060</v>
      </c>
      <c r="P2" t="s">
        <v>15060</v>
      </c>
      <c r="Q2" t="s">
        <v>15060</v>
      </c>
      <c r="R2" s="557" t="s">
        <v>15126</v>
      </c>
      <c r="S2" s="557"/>
      <c r="T2" s="557"/>
      <c r="U2" s="557"/>
      <c r="V2" s="557"/>
      <c r="W2" s="557"/>
      <c r="X2" s="557"/>
      <c r="Y2" t="s">
        <v>15137</v>
      </c>
      <c r="Z2" t="s">
        <v>15138</v>
      </c>
      <c r="AA2" t="s">
        <v>15138</v>
      </c>
      <c r="AB2" t="s">
        <v>15138</v>
      </c>
      <c r="AC2" t="s">
        <v>15138</v>
      </c>
      <c r="AD2" t="s">
        <v>15138</v>
      </c>
      <c r="AE2" s="549" t="s">
        <v>15139</v>
      </c>
      <c r="AF2" s="549"/>
      <c r="AG2" s="549"/>
      <c r="AH2" s="549"/>
      <c r="AI2" s="549"/>
      <c r="AJ2" s="549"/>
      <c r="AK2" s="549"/>
      <c r="AL2" s="549"/>
      <c r="AM2" s="549"/>
      <c r="AN2" s="549"/>
      <c r="AO2" s="549"/>
      <c r="AP2" s="549"/>
    </row>
    <row r="3" spans="1:48">
      <c r="A3" t="s">
        <v>15096</v>
      </c>
      <c r="B3" s="488" t="s">
        <v>15112</v>
      </c>
      <c r="C3" s="555" t="s">
        <v>15099</v>
      </c>
      <c r="D3" s="555"/>
      <c r="E3" s="555"/>
      <c r="F3" s="556" t="s">
        <v>15100</v>
      </c>
      <c r="G3" s="556"/>
      <c r="H3" s="556"/>
      <c r="I3" s="556"/>
      <c r="J3" s="554" t="s">
        <v>15098</v>
      </c>
      <c r="K3" s="554"/>
      <c r="L3" s="554"/>
      <c r="M3" s="554"/>
      <c r="N3" s="554"/>
      <c r="O3" s="553" t="s">
        <v>15097</v>
      </c>
      <c r="P3" s="553"/>
      <c r="Q3" s="553"/>
      <c r="R3" s="548" t="s">
        <v>15101</v>
      </c>
      <c r="S3" s="548" t="s">
        <v>15056</v>
      </c>
      <c r="T3" s="548" t="s">
        <v>15057</v>
      </c>
      <c r="U3" s="548" t="s">
        <v>15058</v>
      </c>
      <c r="V3" s="548" t="s">
        <v>15105</v>
      </c>
      <c r="W3" s="548" t="s">
        <v>15106</v>
      </c>
      <c r="X3" s="548" t="s">
        <v>15107</v>
      </c>
      <c r="Y3" s="550" t="s">
        <v>15136</v>
      </c>
      <c r="Z3" s="551"/>
      <c r="AA3" s="551"/>
      <c r="AB3" s="551"/>
      <c r="AC3" s="551"/>
      <c r="AD3" s="552"/>
      <c r="AE3" s="545" t="s">
        <v>15134</v>
      </c>
      <c r="AF3" s="546"/>
      <c r="AG3" s="546"/>
      <c r="AH3" s="546"/>
      <c r="AI3" s="546"/>
      <c r="AJ3" s="547"/>
      <c r="AK3" s="545" t="s">
        <v>15135</v>
      </c>
      <c r="AL3" s="546"/>
      <c r="AM3" s="546"/>
      <c r="AN3" s="546"/>
      <c r="AO3" s="546"/>
      <c r="AP3" s="547"/>
      <c r="AQ3" s="543" t="s">
        <v>15140</v>
      </c>
      <c r="AR3" s="544"/>
      <c r="AS3" s="544"/>
      <c r="AT3" s="544"/>
      <c r="AU3" s="544"/>
      <c r="AV3" s="544"/>
    </row>
    <row r="4" spans="1:48">
      <c r="A4" t="s">
        <v>15108</v>
      </c>
      <c r="C4" t="s">
        <v>15109</v>
      </c>
      <c r="D4" t="s">
        <v>15113</v>
      </c>
      <c r="E4" t="s">
        <v>242</v>
      </c>
      <c r="F4" t="s">
        <v>15109</v>
      </c>
      <c r="G4" t="s">
        <v>15113</v>
      </c>
      <c r="H4" t="s">
        <v>15111</v>
      </c>
      <c r="I4" t="s">
        <v>242</v>
      </c>
      <c r="J4" s="469" t="s">
        <v>15109</v>
      </c>
      <c r="K4" s="469" t="s">
        <v>15113</v>
      </c>
      <c r="L4" s="469" t="s">
        <v>15117</v>
      </c>
      <c r="M4" s="468" t="s">
        <v>15110</v>
      </c>
      <c r="N4" t="s">
        <v>242</v>
      </c>
      <c r="O4" t="s">
        <v>15109</v>
      </c>
      <c r="P4" t="s">
        <v>15113</v>
      </c>
      <c r="Q4" t="s">
        <v>242</v>
      </c>
      <c r="R4" s="548"/>
      <c r="S4" s="548"/>
      <c r="T4" s="548"/>
      <c r="U4" s="548"/>
      <c r="V4" s="548"/>
      <c r="W4" s="548"/>
      <c r="X4" s="548"/>
      <c r="Y4" s="503" t="s">
        <v>55</v>
      </c>
      <c r="Z4" s="504" t="s">
        <v>15131</v>
      </c>
      <c r="AA4" s="505" t="s">
        <v>60</v>
      </c>
      <c r="AB4" s="506" t="s">
        <v>15132</v>
      </c>
      <c r="AC4" s="507" t="s">
        <v>58</v>
      </c>
      <c r="AD4" s="508" t="s">
        <v>15133</v>
      </c>
      <c r="AE4" s="503" t="s">
        <v>55</v>
      </c>
      <c r="AF4" s="504" t="s">
        <v>15131</v>
      </c>
      <c r="AG4" s="505" t="s">
        <v>60</v>
      </c>
      <c r="AH4" s="506" t="s">
        <v>15132</v>
      </c>
      <c r="AI4" s="507" t="s">
        <v>58</v>
      </c>
      <c r="AJ4" s="508" t="s">
        <v>15133</v>
      </c>
      <c r="AK4" s="503" t="s">
        <v>55</v>
      </c>
      <c r="AL4" s="504" t="s">
        <v>15131</v>
      </c>
      <c r="AM4" s="505" t="s">
        <v>60</v>
      </c>
      <c r="AN4" s="506" t="s">
        <v>15132</v>
      </c>
      <c r="AO4" s="507" t="s">
        <v>58</v>
      </c>
      <c r="AP4" s="508" t="s">
        <v>15133</v>
      </c>
      <c r="AQ4" s="503" t="s">
        <v>55</v>
      </c>
      <c r="AR4" s="504" t="s">
        <v>15131</v>
      </c>
      <c r="AS4" s="505" t="s">
        <v>60</v>
      </c>
      <c r="AT4" s="506" t="s">
        <v>15132</v>
      </c>
      <c r="AU4" s="507" t="s">
        <v>58</v>
      </c>
      <c r="AV4" s="508" t="s">
        <v>15133</v>
      </c>
    </row>
    <row r="5" spans="1:48">
      <c r="A5" s="487">
        <v>2014</v>
      </c>
      <c r="B5" s="492">
        <f>B6*B6/B7</f>
        <v>17179.45875303448</v>
      </c>
      <c r="C5" s="492">
        <f>E5*$C$27</f>
        <v>1658.4849821466078</v>
      </c>
      <c r="D5" s="492">
        <f t="shared" ref="D5:D12" si="0">E5*$D$27</f>
        <v>2248.5150178533922</v>
      </c>
      <c r="E5" s="491">
        <f>VolumesFuels!G61</f>
        <v>3907</v>
      </c>
      <c r="F5" s="492">
        <f t="shared" ref="F5:F12" si="1">I5*$F$27</f>
        <v>433487.83211001486</v>
      </c>
      <c r="G5" s="492">
        <f>I5*G$27</f>
        <v>180783.96535793942</v>
      </c>
      <c r="H5" s="492">
        <f t="shared" ref="H5:H12" si="2">I5*$H$27</f>
        <v>85242.093695370131</v>
      </c>
      <c r="I5" s="492">
        <f>I6*I6/I7</f>
        <v>699513.89116332424</v>
      </c>
      <c r="L5" s="492">
        <f>L6*L6/L7</f>
        <v>52751.544684958382</v>
      </c>
      <c r="M5" s="492">
        <f>M6*M6/M7</f>
        <v>63561.117523446257</v>
      </c>
      <c r="N5" s="494">
        <f>L5+M5</f>
        <v>116312.66220840464</v>
      </c>
      <c r="O5" s="492">
        <f t="shared" ref="O5:O12" si="3">Q5*O$27</f>
        <v>121379.99872468793</v>
      </c>
      <c r="P5" s="492">
        <f t="shared" ref="P5:P12" si="4">Q5*P$27</f>
        <v>1392.7705340763675</v>
      </c>
      <c r="Q5" s="492">
        <f>Q6*Q6/Q7</f>
        <v>122772.7692587643</v>
      </c>
      <c r="R5" s="473"/>
      <c r="S5" s="473"/>
      <c r="T5" s="473"/>
      <c r="U5" s="473"/>
      <c r="V5" s="473"/>
      <c r="W5" s="473"/>
      <c r="X5" s="473"/>
      <c r="Y5" s="311">
        <f>Fuels_pmts_info!L61</f>
        <v>820.20213850000005</v>
      </c>
      <c r="Z5" s="311">
        <f>Fuels_pmts_info!L65</f>
        <v>877.49860795238874</v>
      </c>
      <c r="AA5" s="311">
        <f>Fuels_pmts_info!L66</f>
        <v>1032.7079930337932</v>
      </c>
      <c r="AB5" s="311">
        <f>Fuels_pmts_info!L63</f>
        <v>1015.2989063801895</v>
      </c>
      <c r="AC5" s="311">
        <f>Fuels_pmts_info!L64</f>
        <v>845.57386364253443</v>
      </c>
      <c r="AD5" s="311">
        <f>Fuels_pmts_info!L62</f>
        <v>1055.3151574036956</v>
      </c>
      <c r="AE5" s="470">
        <v>0</v>
      </c>
      <c r="AF5" s="470">
        <f>C5*Z5/1000</f>
        <v>1455.3182631435907</v>
      </c>
      <c r="AG5" s="470">
        <f>(F5+H5+G5/2)*AA5/1000</f>
        <v>629045.06362379179</v>
      </c>
      <c r="AH5" s="470">
        <f>0</f>
        <v>0</v>
      </c>
      <c r="AI5" s="470">
        <f>M5*AC5/1000</f>
        <v>53745.619721737654</v>
      </c>
      <c r="AJ5" s="470">
        <f>O5*AD5/1000</f>
        <v>128094.15245980442</v>
      </c>
      <c r="AK5" s="470">
        <f>B5*Y5/1000</f>
        <v>14090.628807511424</v>
      </c>
      <c r="AL5" s="470">
        <f>D5*Z5/1000</f>
        <v>1973.0687981263923</v>
      </c>
      <c r="AM5" s="470">
        <f>G5*AA5/1000/2</f>
        <v>93348.523018744207</v>
      </c>
      <c r="AN5" s="470">
        <f>L5*AB5/1000</f>
        <v>53558.585628503941</v>
      </c>
      <c r="AO5" s="470">
        <f>0</f>
        <v>0</v>
      </c>
      <c r="AP5" s="470">
        <f>P5*AD5/1000</f>
        <v>1469.811855396031</v>
      </c>
      <c r="AQ5" s="470">
        <f>AE5+AK5</f>
        <v>14090.628807511424</v>
      </c>
      <c r="AR5" s="470">
        <f>AF5+AL5</f>
        <v>3428.387061269983</v>
      </c>
      <c r="AS5" s="470">
        <f>AG5+AM5</f>
        <v>722393.58664253599</v>
      </c>
      <c r="AT5" s="470">
        <f t="shared" ref="AT5:AU5" si="5">AH5+AN5</f>
        <v>53558.585628503941</v>
      </c>
      <c r="AU5" s="470">
        <f t="shared" si="5"/>
        <v>53745.619721737654</v>
      </c>
      <c r="AV5" s="470">
        <f>AJ5</f>
        <v>128094.15245980442</v>
      </c>
    </row>
    <row r="6" spans="1:48">
      <c r="A6" s="487">
        <v>2015</v>
      </c>
      <c r="B6" s="491">
        <f>VolumesFuels!B62</f>
        <v>19473.137999999999</v>
      </c>
      <c r="C6" s="492">
        <f t="shared" ref="C6:C12" si="6">E6*$C$27</f>
        <v>1744.8688300777146</v>
      </c>
      <c r="D6" s="492">
        <f t="shared" si="0"/>
        <v>2365.6311699222852</v>
      </c>
      <c r="E6" s="492">
        <f>(E5+E7)/2</f>
        <v>4110.5</v>
      </c>
      <c r="F6" s="492">
        <f t="shared" si="1"/>
        <v>526537.51483460341</v>
      </c>
      <c r="G6" s="492">
        <f t="shared" ref="G6:G12" si="7">I6*$G$27</f>
        <v>219589.87724794153</v>
      </c>
      <c r="H6" s="492">
        <f t="shared" si="2"/>
        <v>103539.60791745526</v>
      </c>
      <c r="I6" s="491">
        <f>VolumesFuels!R62/1000</f>
        <v>849667</v>
      </c>
      <c r="L6" s="491">
        <f>VolumesFuels!Y62/1000</f>
        <v>57739</v>
      </c>
      <c r="M6" s="491">
        <f>VolumesFuels!V62/1000</f>
        <v>73902.907000000007</v>
      </c>
      <c r="N6" s="494">
        <f t="shared" ref="N6:N12" si="8">L6+M6</f>
        <v>131641.90700000001</v>
      </c>
      <c r="O6" s="492">
        <f t="shared" si="3"/>
        <v>141823.64951267256</v>
      </c>
      <c r="P6" s="492">
        <f t="shared" si="4"/>
        <v>1627.3504873274367</v>
      </c>
      <c r="Q6" s="491">
        <f>VolumesFuels!Z62/1000</f>
        <v>143451</v>
      </c>
      <c r="R6" s="473"/>
      <c r="S6" s="473"/>
      <c r="T6" s="473"/>
      <c r="U6" s="473"/>
      <c r="V6" s="473"/>
      <c r="W6" s="473"/>
      <c r="X6" s="473"/>
      <c r="Y6" s="311">
        <f>Y5</f>
        <v>820.20213850000005</v>
      </c>
      <c r="Z6" s="311">
        <f t="shared" ref="Z6:AD6" si="9">Z5</f>
        <v>877.49860795238874</v>
      </c>
      <c r="AA6" s="311">
        <f t="shared" si="9"/>
        <v>1032.7079930337932</v>
      </c>
      <c r="AB6" s="311">
        <f t="shared" si="9"/>
        <v>1015.2989063801895</v>
      </c>
      <c r="AC6" s="311">
        <f t="shared" si="9"/>
        <v>845.57386364253443</v>
      </c>
      <c r="AD6" s="311">
        <f t="shared" si="9"/>
        <v>1055.3151574036956</v>
      </c>
      <c r="AE6" s="470">
        <v>0</v>
      </c>
      <c r="AF6" s="470">
        <f t="shared" ref="AF6:AF25" si="10">C6*Z6/1000</f>
        <v>1531.1199694527079</v>
      </c>
      <c r="AG6" s="470">
        <f t="shared" ref="AG6:AG25" si="11">(F6+H6)*AA6/1000</f>
        <v>650685.68089378544</v>
      </c>
      <c r="AH6" s="470">
        <f>0</f>
        <v>0</v>
      </c>
      <c r="AI6" s="470">
        <f t="shared" ref="AI6:AI25" si="12">M6*AC6/1000</f>
        <v>62490.36660640491</v>
      </c>
      <c r="AJ6" s="470">
        <f t="shared" ref="AJ6:AJ25" si="13">O6*AD6/1000</f>
        <v>149668.6470090326</v>
      </c>
      <c r="AK6" s="470">
        <f t="shared" ref="AK6:AK25" si="14">B6*Y6/1000</f>
        <v>15971.909430905613</v>
      </c>
      <c r="AL6" s="470">
        <f t="shared" ref="AL6:AL25" si="15">D6*Z6/1000</f>
        <v>2075.8380585355862</v>
      </c>
      <c r="AM6" s="470">
        <f t="shared" ref="AM6:AM25" si="16">G6*AA6/1000</f>
        <v>226772.22142325868</v>
      </c>
      <c r="AN6" s="470">
        <f t="shared" ref="AN6:AN25" si="17">L6*AB6/1000</f>
        <v>58622.343555485764</v>
      </c>
      <c r="AO6" s="470">
        <f>0</f>
        <v>0</v>
      </c>
      <c r="AP6" s="470">
        <f t="shared" ref="AP6:AP25" si="18">P6*AD6/1000</f>
        <v>1717.3676356849344</v>
      </c>
      <c r="AQ6" s="470">
        <f t="shared" ref="AQ6:AQ25" si="19">AE6+AK6</f>
        <v>15971.909430905613</v>
      </c>
      <c r="AR6" s="470">
        <f t="shared" ref="AR6:AR25" si="20">AF6+AL6</f>
        <v>3606.9580279882939</v>
      </c>
      <c r="AS6" s="470">
        <f t="shared" ref="AS6:AS25" si="21">AG6+AM6</f>
        <v>877457.90231704409</v>
      </c>
      <c r="AT6" s="470">
        <f t="shared" ref="AT6:AT25" si="22">AH6+AN6</f>
        <v>58622.343555485764</v>
      </c>
      <c r="AU6" s="470">
        <f t="shared" ref="AU6:AU25" si="23">AI6+AO6</f>
        <v>62490.36660640491</v>
      </c>
      <c r="AV6" s="470">
        <f t="shared" ref="AV6:AV25" si="24">AJ6</f>
        <v>149668.6470090326</v>
      </c>
    </row>
    <row r="7" spans="1:48">
      <c r="A7" s="487">
        <v>2016</v>
      </c>
      <c r="B7" s="491">
        <f>VolumesFuels!B63</f>
        <v>22073.053</v>
      </c>
      <c r="C7" s="492">
        <f t="shared" si="6"/>
        <v>1831.2526780088215</v>
      </c>
      <c r="D7" s="492">
        <f t="shared" si="0"/>
        <v>2482.7473219911781</v>
      </c>
      <c r="E7" s="491">
        <f>VolumesFuels!G63</f>
        <v>4314</v>
      </c>
      <c r="F7" s="492">
        <f t="shared" si="1"/>
        <v>639560.6381353722</v>
      </c>
      <c r="G7" s="492">
        <f t="shared" si="7"/>
        <v>266725.61415662291</v>
      </c>
      <c r="H7" s="492">
        <f t="shared" si="2"/>
        <v>125764.74770800515</v>
      </c>
      <c r="I7" s="491">
        <f>VolumesFuels!R63/1000</f>
        <v>1032051</v>
      </c>
      <c r="L7" s="491">
        <f>VolumesFuels!Y63/1000</f>
        <v>63198</v>
      </c>
      <c r="M7" s="491">
        <f>VolumesFuels!V63/1000</f>
        <v>85927.37</v>
      </c>
      <c r="N7" s="494">
        <f t="shared" si="8"/>
        <v>149125.37</v>
      </c>
      <c r="O7" s="492">
        <f t="shared" si="3"/>
        <v>165710.55999691933</v>
      </c>
      <c r="P7" s="492">
        <f t="shared" si="4"/>
        <v>1901.4400030806778</v>
      </c>
      <c r="Q7" s="491">
        <f>VolumesFuels!Z63/1000</f>
        <v>167612</v>
      </c>
      <c r="R7" s="473"/>
      <c r="S7" s="473"/>
      <c r="T7" s="473"/>
      <c r="U7" s="473"/>
      <c r="V7" s="473"/>
      <c r="W7" s="473"/>
      <c r="X7" s="473"/>
      <c r="Y7" s="311">
        <f t="shared" ref="Y7:Y25" si="25">Y6</f>
        <v>820.20213850000005</v>
      </c>
      <c r="Z7" s="311">
        <f t="shared" ref="Z7:Z25" si="26">Z6</f>
        <v>877.49860795238874</v>
      </c>
      <c r="AA7" s="311">
        <f t="shared" ref="AA7:AA25" si="27">AA6</f>
        <v>1032.7079930337932</v>
      </c>
      <c r="AB7" s="311">
        <f t="shared" ref="AB7:AB25" si="28">AB6</f>
        <v>1015.2989063801895</v>
      </c>
      <c r="AC7" s="311">
        <f t="shared" ref="AC7:AC25" si="29">AC6</f>
        <v>845.57386364253443</v>
      </c>
      <c r="AD7" s="311">
        <f t="shared" ref="AD7:AD25" si="30">AD6</f>
        <v>1055.3151574036956</v>
      </c>
      <c r="AE7" s="470">
        <v>0</v>
      </c>
      <c r="AF7" s="470">
        <f t="shared" si="10"/>
        <v>1606.9216757618246</v>
      </c>
      <c r="AG7" s="470">
        <f t="shared" si="11"/>
        <v>790357.64323212754</v>
      </c>
      <c r="AH7" s="470">
        <f>0</f>
        <v>0</v>
      </c>
      <c r="AI7" s="470">
        <f t="shared" si="12"/>
        <v>72657.938243541605</v>
      </c>
      <c r="AJ7" s="470">
        <f t="shared" si="13"/>
        <v>174876.86570660348</v>
      </c>
      <c r="AK7" s="470">
        <f t="shared" si="14"/>
        <v>18104.365273823842</v>
      </c>
      <c r="AL7" s="470">
        <f t="shared" si="15"/>
        <v>2178.6073189447798</v>
      </c>
      <c r="AM7" s="470">
        <f t="shared" si="16"/>
        <v>275449.67368639197</v>
      </c>
      <c r="AN7" s="470">
        <f t="shared" si="17"/>
        <v>64164.86028541522</v>
      </c>
      <c r="AO7" s="470">
        <f>0</f>
        <v>0</v>
      </c>
      <c r="AP7" s="470">
        <f t="shared" si="18"/>
        <v>2006.618456144769</v>
      </c>
      <c r="AQ7" s="470">
        <f t="shared" si="19"/>
        <v>18104.365273823842</v>
      </c>
      <c r="AR7" s="470">
        <f t="shared" si="20"/>
        <v>3785.5289947066044</v>
      </c>
      <c r="AS7" s="470">
        <f t="shared" si="21"/>
        <v>1065807.3169185196</v>
      </c>
      <c r="AT7" s="470">
        <f t="shared" si="22"/>
        <v>64164.86028541522</v>
      </c>
      <c r="AU7" s="470">
        <f t="shared" si="23"/>
        <v>72657.938243541605</v>
      </c>
      <c r="AV7" s="470">
        <f t="shared" si="24"/>
        <v>174876.86570660348</v>
      </c>
    </row>
    <row r="8" spans="1:48">
      <c r="A8" s="487">
        <v>2017</v>
      </c>
      <c r="B8" s="491">
        <f>VolumesFuels!B64</f>
        <v>24293.499</v>
      </c>
      <c r="C8" s="492">
        <f t="shared" si="6"/>
        <v>1798.354652383953</v>
      </c>
      <c r="D8" s="492">
        <f t="shared" si="0"/>
        <v>2438.1453476160468</v>
      </c>
      <c r="E8" s="491">
        <f>VolumesFuels!G64</f>
        <v>4236.5</v>
      </c>
      <c r="F8" s="492">
        <f t="shared" si="1"/>
        <v>695360.16600717627</v>
      </c>
      <c r="G8" s="492">
        <f t="shared" si="7"/>
        <v>289996.5324305307</v>
      </c>
      <c r="H8" s="492">
        <f t="shared" si="2"/>
        <v>136737.30156229326</v>
      </c>
      <c r="I8" s="491">
        <f>VolumesFuels!R64/1000</f>
        <v>1122094</v>
      </c>
      <c r="L8" s="491">
        <f>VolumesFuels!Y64/1000</f>
        <v>71046</v>
      </c>
      <c r="M8" s="491">
        <f>VolumesFuels!V64/1000</f>
        <v>98053.904999999999</v>
      </c>
      <c r="N8" s="494">
        <f t="shared" si="8"/>
        <v>169099.905</v>
      </c>
      <c r="O8" s="492">
        <f t="shared" si="3"/>
        <v>195909.04850076095</v>
      </c>
      <c r="P8" s="492">
        <f t="shared" si="4"/>
        <v>2247.9514992390632</v>
      </c>
      <c r="Q8" s="491">
        <f>VolumesFuels!Z64/1000</f>
        <v>198157</v>
      </c>
      <c r="R8" s="473"/>
      <c r="S8" s="473"/>
      <c r="T8" s="473"/>
      <c r="U8" s="473"/>
      <c r="V8" s="473"/>
      <c r="W8" s="473"/>
      <c r="X8" s="473"/>
      <c r="Y8" s="311">
        <f t="shared" si="25"/>
        <v>820.20213850000005</v>
      </c>
      <c r="Z8" s="311">
        <f t="shared" si="26"/>
        <v>877.49860795238874</v>
      </c>
      <c r="AA8" s="311">
        <f t="shared" si="27"/>
        <v>1032.7079930337932</v>
      </c>
      <c r="AB8" s="311">
        <f t="shared" si="28"/>
        <v>1015.2989063801895</v>
      </c>
      <c r="AC8" s="311">
        <f t="shared" si="29"/>
        <v>845.57386364253443</v>
      </c>
      <c r="AD8" s="311">
        <f t="shared" si="30"/>
        <v>1055.3151574036956</v>
      </c>
      <c r="AE8" s="470">
        <v>0</v>
      </c>
      <c r="AF8" s="470">
        <f t="shared" si="10"/>
        <v>1578.0537040716208</v>
      </c>
      <c r="AG8" s="470">
        <f>(F8+H8)*AA8/1000</f>
        <v>859313.70574216871</v>
      </c>
      <c r="AH8" s="470">
        <f>0</f>
        <v>0</v>
      </c>
      <c r="AI8" s="470">
        <f t="shared" si="12"/>
        <v>82911.819296088026</v>
      </c>
      <c r="AJ8" s="470">
        <f t="shared" si="13"/>
        <v>206745.7883553888</v>
      </c>
      <c r="AK8" s="470">
        <f t="shared" si="14"/>
        <v>19925.579831447612</v>
      </c>
      <c r="AL8" s="470">
        <f t="shared" si="15"/>
        <v>2139.469148518674</v>
      </c>
      <c r="AM8" s="470">
        <f t="shared" si="16"/>
        <v>299481.73699309264</v>
      </c>
      <c r="AN8" s="470">
        <f t="shared" si="17"/>
        <v>72132.926102686935</v>
      </c>
      <c r="AO8" s="470">
        <f>0</f>
        <v>0</v>
      </c>
      <c r="AP8" s="470">
        <f t="shared" si="18"/>
        <v>2372.2972902553456</v>
      </c>
      <c r="AQ8" s="470">
        <f t="shared" si="19"/>
        <v>19925.579831447612</v>
      </c>
      <c r="AR8" s="470">
        <f t="shared" si="20"/>
        <v>3717.5228525902949</v>
      </c>
      <c r="AS8" s="470">
        <f t="shared" si="21"/>
        <v>1158795.4427352613</v>
      </c>
      <c r="AT8" s="470">
        <f t="shared" si="22"/>
        <v>72132.926102686935</v>
      </c>
      <c r="AU8" s="470">
        <f t="shared" si="23"/>
        <v>82911.819296088026</v>
      </c>
      <c r="AV8" s="470">
        <f t="shared" si="24"/>
        <v>206745.7883553888</v>
      </c>
    </row>
    <row r="9" spans="1:48">
      <c r="A9" s="487">
        <v>2018</v>
      </c>
      <c r="B9" s="491">
        <f>VolumesFuels!B65</f>
        <v>26574.161</v>
      </c>
      <c r="C9" s="492">
        <f t="shared" si="6"/>
        <v>1842.8837219071625</v>
      </c>
      <c r="D9" s="492">
        <f t="shared" si="0"/>
        <v>2498.5162780928376</v>
      </c>
      <c r="E9" s="492">
        <f>E8*0.8+E25*0.2</f>
        <v>4341.4000000000005</v>
      </c>
      <c r="F9" s="492">
        <f t="shared" si="1"/>
        <v>747752.59055902017</v>
      </c>
      <c r="G9" s="492">
        <f t="shared" si="7"/>
        <v>311846.53504558722</v>
      </c>
      <c r="H9" s="492">
        <f t="shared" si="2"/>
        <v>147039.87439539289</v>
      </c>
      <c r="I9" s="491">
        <f>VolumesFuels!R65/1000</f>
        <v>1206639</v>
      </c>
      <c r="L9" s="491">
        <f>VolumesFuels!Y65/1000</f>
        <v>68536</v>
      </c>
      <c r="M9" s="492">
        <f>M8*0.8+M25*0.2</f>
        <v>96192.209999999992</v>
      </c>
      <c r="N9" s="494">
        <f t="shared" si="8"/>
        <v>164728.21</v>
      </c>
      <c r="O9" s="492">
        <f t="shared" si="3"/>
        <v>234172.99024455476</v>
      </c>
      <c r="P9" s="492">
        <f t="shared" si="4"/>
        <v>2687.0097554452504</v>
      </c>
      <c r="Q9" s="491">
        <f>VolumesFuels!Z65/1000</f>
        <v>236860</v>
      </c>
      <c r="R9" s="473"/>
      <c r="S9" s="473"/>
      <c r="T9" s="473"/>
      <c r="U9" s="473"/>
      <c r="V9" s="473"/>
      <c r="W9" s="473"/>
      <c r="X9" s="473"/>
      <c r="Y9" s="311">
        <f t="shared" si="25"/>
        <v>820.20213850000005</v>
      </c>
      <c r="Z9" s="311">
        <f t="shared" si="26"/>
        <v>877.49860795238874</v>
      </c>
      <c r="AA9" s="311">
        <f t="shared" si="27"/>
        <v>1032.7079930337932</v>
      </c>
      <c r="AB9" s="311">
        <f t="shared" si="28"/>
        <v>1015.2989063801895</v>
      </c>
      <c r="AC9" s="311">
        <f t="shared" si="29"/>
        <v>845.57386364253443</v>
      </c>
      <c r="AD9" s="311">
        <f t="shared" si="30"/>
        <v>1055.3151574036956</v>
      </c>
      <c r="AE9" s="470">
        <v>0</v>
      </c>
      <c r="AF9" s="470">
        <f t="shared" si="10"/>
        <v>1617.1279005916522</v>
      </c>
      <c r="AG9" s="470">
        <f t="shared" si="11"/>
        <v>924059.33066483261</v>
      </c>
      <c r="AH9" s="470">
        <f>0</f>
        <v>0</v>
      </c>
      <c r="AI9" s="470">
        <f t="shared" si="12"/>
        <v>81337.618662014036</v>
      </c>
      <c r="AJ9" s="470">
        <f t="shared" si="13"/>
        <v>247126.30605962637</v>
      </c>
      <c r="AK9" s="470">
        <f t="shared" si="14"/>
        <v>21796.183681043301</v>
      </c>
      <c r="AL9" s="470">
        <f t="shared" si="15"/>
        <v>2192.4445559728488</v>
      </c>
      <c r="AM9" s="470">
        <f t="shared" si="16"/>
        <v>322046.40934147086</v>
      </c>
      <c r="AN9" s="470">
        <f t="shared" si="17"/>
        <v>69584.525847672674</v>
      </c>
      <c r="AO9" s="470">
        <f>0</f>
        <v>0</v>
      </c>
      <c r="AP9" s="470">
        <f t="shared" si="18"/>
        <v>2835.6421230129704</v>
      </c>
      <c r="AQ9" s="470">
        <f t="shared" si="19"/>
        <v>21796.183681043301</v>
      </c>
      <c r="AR9" s="470">
        <f t="shared" si="20"/>
        <v>3809.572456564501</v>
      </c>
      <c r="AS9" s="470">
        <f t="shared" si="21"/>
        <v>1246105.7400063034</v>
      </c>
      <c r="AT9" s="470">
        <f t="shared" si="22"/>
        <v>69584.525847672674</v>
      </c>
      <c r="AU9" s="470">
        <f t="shared" si="23"/>
        <v>81337.618662014036</v>
      </c>
      <c r="AV9" s="470">
        <f t="shared" si="24"/>
        <v>247126.30605962637</v>
      </c>
    </row>
    <row r="10" spans="1:48">
      <c r="A10" s="487">
        <v>2019</v>
      </c>
      <c r="B10" s="491">
        <f>VolumesFuels!B66</f>
        <v>28052.471000000001</v>
      </c>
      <c r="C10" s="492">
        <f t="shared" si="6"/>
        <v>1887.4127914303717</v>
      </c>
      <c r="D10" s="492">
        <f t="shared" si="0"/>
        <v>2558.887208569628</v>
      </c>
      <c r="E10" s="492">
        <f>E8*0.6+E25*0.4</f>
        <v>4446.3</v>
      </c>
      <c r="F10" s="492">
        <f t="shared" si="1"/>
        <v>813752.35863572522</v>
      </c>
      <c r="G10" s="492">
        <f t="shared" si="7"/>
        <v>339371.41325850767</v>
      </c>
      <c r="H10" s="492">
        <f t="shared" si="2"/>
        <v>160018.22810576734</v>
      </c>
      <c r="I10" s="491">
        <f>VolumesFuels!R66/1000</f>
        <v>1313142</v>
      </c>
      <c r="L10" s="491">
        <f>VolumesFuels!Y66/1000</f>
        <v>78668</v>
      </c>
      <c r="M10" s="492">
        <f>M8*0.6+M25*0.4</f>
        <v>94330.515000000014</v>
      </c>
      <c r="N10" s="494">
        <f t="shared" si="8"/>
        <v>172998.51500000001</v>
      </c>
      <c r="O10" s="492">
        <f t="shared" si="3"/>
        <v>271195.18042308994</v>
      </c>
      <c r="P10" s="492">
        <f t="shared" si="4"/>
        <v>3111.8195769100748</v>
      </c>
      <c r="Q10" s="491">
        <f>VolumesFuels!Z66/1000</f>
        <v>274307</v>
      </c>
      <c r="R10" s="473"/>
      <c r="S10" s="473"/>
      <c r="T10" s="473"/>
      <c r="U10" s="473"/>
      <c r="V10" s="473"/>
      <c r="W10" s="473"/>
      <c r="X10" s="473"/>
      <c r="Y10" s="311">
        <f t="shared" si="25"/>
        <v>820.20213850000005</v>
      </c>
      <c r="Z10" s="311">
        <f t="shared" si="26"/>
        <v>877.49860795238874</v>
      </c>
      <c r="AA10" s="311">
        <f t="shared" si="27"/>
        <v>1032.7079930337932</v>
      </c>
      <c r="AB10" s="311">
        <f t="shared" si="28"/>
        <v>1015.2989063801895</v>
      </c>
      <c r="AC10" s="311">
        <f t="shared" si="29"/>
        <v>845.57386364253443</v>
      </c>
      <c r="AD10" s="311">
        <f t="shared" si="30"/>
        <v>1055.3151574036956</v>
      </c>
      <c r="AE10" s="470">
        <v>0</v>
      </c>
      <c r="AF10" s="470">
        <f t="shared" si="10"/>
        <v>1656.2020971116833</v>
      </c>
      <c r="AG10" s="470">
        <f t="shared" si="11"/>
        <v>1005620.6683091461</v>
      </c>
      <c r="AH10" s="470">
        <f>0</f>
        <v>0</v>
      </c>
      <c r="AI10" s="470">
        <f t="shared" si="12"/>
        <v>79763.418027940061</v>
      </c>
      <c r="AJ10" s="470">
        <f t="shared" si="13"/>
        <v>286196.38451531681</v>
      </c>
      <c r="AK10" s="470">
        <f t="shared" si="14"/>
        <v>23008.696704409234</v>
      </c>
      <c r="AL10" s="470">
        <f t="shared" si="15"/>
        <v>2245.4199634270226</v>
      </c>
      <c r="AM10" s="470">
        <f t="shared" si="16"/>
        <v>350471.57107923547</v>
      </c>
      <c r="AN10" s="470">
        <f t="shared" si="17"/>
        <v>79871.53436711675</v>
      </c>
      <c r="AO10" s="470">
        <f>0</f>
        <v>0</v>
      </c>
      <c r="AP10" s="470">
        <f t="shared" si="18"/>
        <v>3283.950366618757</v>
      </c>
      <c r="AQ10" s="470">
        <f t="shared" si="19"/>
        <v>23008.696704409234</v>
      </c>
      <c r="AR10" s="470">
        <f t="shared" si="20"/>
        <v>3901.6220605387061</v>
      </c>
      <c r="AS10" s="470">
        <f t="shared" si="21"/>
        <v>1356092.2393883816</v>
      </c>
      <c r="AT10" s="470">
        <f t="shared" si="22"/>
        <v>79871.53436711675</v>
      </c>
      <c r="AU10" s="470">
        <f t="shared" si="23"/>
        <v>79763.418027940061</v>
      </c>
      <c r="AV10" s="470">
        <f t="shared" si="24"/>
        <v>286196.38451531681</v>
      </c>
    </row>
    <row r="11" spans="1:48">
      <c r="A11" s="487">
        <v>2020</v>
      </c>
      <c r="B11" s="491">
        <f>VolumesFuels!B67</f>
        <v>29210.238000000001</v>
      </c>
      <c r="C11" s="492">
        <f t="shared" si="6"/>
        <v>1931.941860953581</v>
      </c>
      <c r="D11" s="492">
        <f t="shared" si="0"/>
        <v>2619.2581390464184</v>
      </c>
      <c r="E11" s="492">
        <f>E8*0.4+E25*0.6</f>
        <v>4551.2</v>
      </c>
      <c r="F11" s="492">
        <f t="shared" si="1"/>
        <v>785352.80771773006</v>
      </c>
      <c r="G11" s="492">
        <f t="shared" si="7"/>
        <v>327527.52042223339</v>
      </c>
      <c r="H11" s="492">
        <f t="shared" si="2"/>
        <v>154433.67186003679</v>
      </c>
      <c r="I11" s="491">
        <f>VolumesFuels!R67/1000</f>
        <v>1267314</v>
      </c>
      <c r="L11" s="491">
        <f>VolumesFuels!Y67/1000</f>
        <v>79930</v>
      </c>
      <c r="M11" s="492">
        <f>M8*0.4+M25*0.6</f>
        <v>92468.82</v>
      </c>
      <c r="N11" s="494">
        <f t="shared" si="8"/>
        <v>172398.82</v>
      </c>
      <c r="O11" s="492">
        <f t="shared" si="3"/>
        <v>271970.28649567178</v>
      </c>
      <c r="P11" s="492">
        <f t="shared" si="4"/>
        <v>3120.7135043282506</v>
      </c>
      <c r="Q11" s="491">
        <f>VolumesFuels!Z67/1000</f>
        <v>275091</v>
      </c>
      <c r="R11" s="473"/>
      <c r="S11" s="473"/>
      <c r="T11" s="473"/>
      <c r="U11" s="473"/>
      <c r="V11" s="473"/>
      <c r="W11" s="473"/>
      <c r="X11" s="473"/>
      <c r="Y11" s="311">
        <f t="shared" si="25"/>
        <v>820.20213850000005</v>
      </c>
      <c r="Z11" s="311">
        <f t="shared" si="26"/>
        <v>877.49860795238874</v>
      </c>
      <c r="AA11" s="311">
        <f t="shared" si="27"/>
        <v>1032.7079930337932</v>
      </c>
      <c r="AB11" s="311">
        <f t="shared" si="28"/>
        <v>1015.2989063801895</v>
      </c>
      <c r="AC11" s="311">
        <f t="shared" si="29"/>
        <v>845.57386364253443</v>
      </c>
      <c r="AD11" s="311">
        <f t="shared" si="30"/>
        <v>1055.3151574036956</v>
      </c>
      <c r="AE11" s="470">
        <v>0</v>
      </c>
      <c r="AF11" s="470">
        <f t="shared" si="10"/>
        <v>1695.2762936317147</v>
      </c>
      <c r="AG11" s="470">
        <f t="shared" si="11"/>
        <v>970525.00920504949</v>
      </c>
      <c r="AH11" s="470">
        <f>0</f>
        <v>0</v>
      </c>
      <c r="AI11" s="470">
        <f t="shared" si="12"/>
        <v>78189.217393866056</v>
      </c>
      <c r="AJ11" s="470">
        <f t="shared" si="13"/>
        <v>287014.36570230807</v>
      </c>
      <c r="AK11" s="470">
        <f t="shared" si="14"/>
        <v>23958.299673693968</v>
      </c>
      <c r="AL11" s="470">
        <f t="shared" si="15"/>
        <v>2298.3953708811964</v>
      </c>
      <c r="AM11" s="470">
        <f t="shared" si="16"/>
        <v>338240.28827857936</v>
      </c>
      <c r="AN11" s="470">
        <f t="shared" si="17"/>
        <v>81152.841586968541</v>
      </c>
      <c r="AO11" s="470">
        <f>0</f>
        <v>0</v>
      </c>
      <c r="AP11" s="470">
        <f t="shared" si="18"/>
        <v>3293.3362630320062</v>
      </c>
      <c r="AQ11" s="470">
        <f t="shared" si="19"/>
        <v>23958.299673693968</v>
      </c>
      <c r="AR11" s="470">
        <f t="shared" si="20"/>
        <v>3993.6716645129109</v>
      </c>
      <c r="AS11" s="470">
        <f t="shared" si="21"/>
        <v>1308765.2974836288</v>
      </c>
      <c r="AT11" s="470">
        <f t="shared" si="22"/>
        <v>81152.841586968541</v>
      </c>
      <c r="AU11" s="470">
        <f t="shared" si="23"/>
        <v>78189.217393866056</v>
      </c>
      <c r="AV11" s="470">
        <f t="shared" si="24"/>
        <v>287014.36570230807</v>
      </c>
    </row>
    <row r="12" spans="1:48">
      <c r="A12" s="487">
        <v>2021</v>
      </c>
      <c r="B12" s="491">
        <f>VolumesFuels!B68</f>
        <v>32115.751</v>
      </c>
      <c r="C12" s="492">
        <f t="shared" si="6"/>
        <v>1976.4709304767907</v>
      </c>
      <c r="D12" s="492">
        <f t="shared" si="0"/>
        <v>2679.6290695232096</v>
      </c>
      <c r="E12" s="492">
        <f>E8*0.2+E25*0.8</f>
        <v>4656.1000000000004</v>
      </c>
      <c r="F12" s="492">
        <f t="shared" si="1"/>
        <v>814216.5129439556</v>
      </c>
      <c r="G12" s="492">
        <f t="shared" si="7"/>
        <v>339564.9865266924</v>
      </c>
      <c r="H12" s="492">
        <f t="shared" si="2"/>
        <v>160109.50052935231</v>
      </c>
      <c r="I12" s="491">
        <f>VolumesFuels!R68/1000</f>
        <v>1313891</v>
      </c>
      <c r="L12" s="513">
        <f>VolumesFuels!Y68/1000</f>
        <v>81627</v>
      </c>
      <c r="M12" s="514">
        <f>M8*0.2+M25*0.8</f>
        <v>90607.125000000015</v>
      </c>
      <c r="N12" s="515">
        <f t="shared" si="8"/>
        <v>172234.125</v>
      </c>
      <c r="O12" s="514">
        <f t="shared" si="3"/>
        <v>340539.49155942816</v>
      </c>
      <c r="P12" s="514">
        <f t="shared" si="4"/>
        <v>3907.508440571858</v>
      </c>
      <c r="Q12" s="513">
        <f>VolumesFuels!Z68/1000</f>
        <v>344447</v>
      </c>
      <c r="R12" s="516"/>
      <c r="S12" s="516"/>
      <c r="T12" s="516"/>
      <c r="U12" s="516"/>
      <c r="V12" s="516"/>
      <c r="W12" s="516"/>
      <c r="X12" s="516"/>
      <c r="Y12" s="517">
        <f t="shared" si="25"/>
        <v>820.20213850000005</v>
      </c>
      <c r="Z12" s="517">
        <f t="shared" si="26"/>
        <v>877.49860795238874</v>
      </c>
      <c r="AA12" s="517">
        <f t="shared" si="27"/>
        <v>1032.7079930337932</v>
      </c>
      <c r="AB12" s="517">
        <f t="shared" si="28"/>
        <v>1015.2989063801895</v>
      </c>
      <c r="AC12" s="517">
        <f t="shared" si="29"/>
        <v>845.57386364253443</v>
      </c>
      <c r="AD12" s="517">
        <f t="shared" si="30"/>
        <v>1055.3151574036956</v>
      </c>
      <c r="AE12" s="518">
        <v>0</v>
      </c>
      <c r="AF12" s="470">
        <f t="shared" si="10"/>
        <v>1734.3504901517465</v>
      </c>
      <c r="AG12" s="518">
        <f t="shared" si="11"/>
        <v>1006194.2619346364</v>
      </c>
      <c r="AH12" s="470">
        <f>0</f>
        <v>0</v>
      </c>
      <c r="AI12" s="470">
        <f t="shared" si="12"/>
        <v>76615.016759792095</v>
      </c>
      <c r="AJ12" s="518">
        <f t="shared" si="13"/>
        <v>359376.48713721242</v>
      </c>
      <c r="AK12" s="518">
        <f t="shared" si="14"/>
        <v>26341.407649733512</v>
      </c>
      <c r="AL12" s="470">
        <f t="shared" si="15"/>
        <v>2351.3707783353711</v>
      </c>
      <c r="AM12" s="470">
        <f t="shared" si="16"/>
        <v>350671.4757405275</v>
      </c>
      <c r="AN12" s="470">
        <f t="shared" si="17"/>
        <v>82875.80383109572</v>
      </c>
      <c r="AO12" s="470">
        <f>0</f>
        <v>0</v>
      </c>
      <c r="AP12" s="518">
        <f t="shared" si="18"/>
        <v>4123.6528850183595</v>
      </c>
      <c r="AQ12" s="518">
        <f t="shared" si="19"/>
        <v>26341.407649733512</v>
      </c>
      <c r="AR12" s="518">
        <f t="shared" si="20"/>
        <v>4085.7212684871174</v>
      </c>
      <c r="AS12" s="518">
        <f t="shared" si="21"/>
        <v>1356865.7376751639</v>
      </c>
      <c r="AT12" s="518">
        <f t="shared" si="22"/>
        <v>82875.80383109572</v>
      </c>
      <c r="AU12" s="518">
        <f t="shared" si="23"/>
        <v>76615.016759792095</v>
      </c>
      <c r="AV12" s="518">
        <f t="shared" si="24"/>
        <v>359376.48713721242</v>
      </c>
    </row>
    <row r="13" spans="1:48">
      <c r="A13" s="490">
        <v>44562</v>
      </c>
      <c r="C13">
        <v>146</v>
      </c>
      <c r="D13">
        <v>384</v>
      </c>
      <c r="E13">
        <v>530</v>
      </c>
      <c r="F13" s="486">
        <v>69667.833333333314</v>
      </c>
      <c r="G13" s="486">
        <v>30801.621999999999</v>
      </c>
      <c r="H13" s="486">
        <v>14433</v>
      </c>
      <c r="I13" s="486">
        <f>F13+G13+H13</f>
        <v>114902.45533333332</v>
      </c>
      <c r="J13">
        <v>0</v>
      </c>
      <c r="K13">
        <v>0</v>
      </c>
      <c r="M13" s="486">
        <v>9175.6666666666661</v>
      </c>
      <c r="N13" s="495">
        <f>J13+K13+M13</f>
        <v>9175.6666666666661</v>
      </c>
      <c r="O13" s="486">
        <v>30119.583333333332</v>
      </c>
      <c r="P13" s="486">
        <v>197</v>
      </c>
      <c r="Q13" s="486">
        <f>O13+P13</f>
        <v>30316.583333333332</v>
      </c>
      <c r="R13" s="486">
        <v>3028.5073333333335</v>
      </c>
      <c r="S13" s="486">
        <v>4651</v>
      </c>
      <c r="T13" s="486">
        <v>22652.348000000002</v>
      </c>
      <c r="U13" s="486">
        <v>7958</v>
      </c>
      <c r="V13" s="486">
        <v>2120</v>
      </c>
      <c r="W13" s="486">
        <v>229</v>
      </c>
      <c r="X13" s="486">
        <v>18992</v>
      </c>
      <c r="Y13" s="311">
        <f t="shared" si="25"/>
        <v>820.20213850000005</v>
      </c>
      <c r="Z13" s="311">
        <f t="shared" si="26"/>
        <v>877.49860795238874</v>
      </c>
      <c r="AA13" s="311">
        <f t="shared" si="27"/>
        <v>1032.7079930337932</v>
      </c>
      <c r="AB13" s="311">
        <f t="shared" si="28"/>
        <v>1015.2989063801895</v>
      </c>
      <c r="AC13" s="311">
        <f t="shared" si="29"/>
        <v>845.57386364253443</v>
      </c>
      <c r="AD13" s="311">
        <f t="shared" si="30"/>
        <v>1055.3151574036956</v>
      </c>
      <c r="AE13" s="470">
        <v>0</v>
      </c>
      <c r="AF13" s="470">
        <f t="shared" si="10"/>
        <v>128.11479676104875</v>
      </c>
      <c r="AG13" s="470">
        <f t="shared" si="11"/>
        <v>86851.602804136186</v>
      </c>
      <c r="AH13" s="470">
        <f>0</f>
        <v>0</v>
      </c>
      <c r="AI13" s="470">
        <f t="shared" si="12"/>
        <v>7758.7039148293479</v>
      </c>
      <c r="AJ13" s="470">
        <f t="shared" si="13"/>
        <v>31785.65282635039</v>
      </c>
      <c r="AK13" s="470">
        <f t="shared" si="14"/>
        <v>0</v>
      </c>
      <c r="AL13" s="470">
        <f t="shared" si="15"/>
        <v>336.95946545371726</v>
      </c>
      <c r="AM13" s="470">
        <f t="shared" si="16"/>
        <v>31809.081237805531</v>
      </c>
      <c r="AN13" s="470">
        <f t="shared" si="17"/>
        <v>0</v>
      </c>
      <c r="AO13" s="470">
        <f>0</f>
        <v>0</v>
      </c>
      <c r="AP13" s="470">
        <f t="shared" si="18"/>
        <v>207.89708600852805</v>
      </c>
      <c r="AQ13" s="470">
        <f t="shared" si="19"/>
        <v>0</v>
      </c>
      <c r="AR13" s="470">
        <f t="shared" si="20"/>
        <v>465.07426221476601</v>
      </c>
      <c r="AS13" s="470">
        <f t="shared" si="21"/>
        <v>118660.68404194171</v>
      </c>
      <c r="AT13" s="470">
        <f t="shared" si="22"/>
        <v>0</v>
      </c>
      <c r="AU13" s="470">
        <f t="shared" si="23"/>
        <v>7758.7039148293479</v>
      </c>
      <c r="AV13" s="470">
        <f t="shared" si="24"/>
        <v>31785.65282635039</v>
      </c>
    </row>
    <row r="14" spans="1:48">
      <c r="A14" s="490">
        <v>44593</v>
      </c>
      <c r="C14">
        <v>159</v>
      </c>
      <c r="D14">
        <v>243</v>
      </c>
      <c r="E14">
        <v>402</v>
      </c>
      <c r="F14" s="486">
        <v>67659.833333333328</v>
      </c>
      <c r="G14" s="486">
        <v>28225.377</v>
      </c>
      <c r="H14" s="486">
        <v>13163</v>
      </c>
      <c r="I14" s="486">
        <f t="shared" ref="I14:I24" si="31">F14+G14+H14</f>
        <v>109048.21033333332</v>
      </c>
      <c r="J14">
        <v>0</v>
      </c>
      <c r="K14">
        <v>0</v>
      </c>
      <c r="M14" s="486">
        <v>7941.166666666667</v>
      </c>
      <c r="N14" s="495">
        <f t="shared" ref="N14:N24" si="32">J14+K14+M14</f>
        <v>7941.166666666667</v>
      </c>
      <c r="O14" s="486">
        <v>28347.583333333332</v>
      </c>
      <c r="P14" s="486">
        <v>170</v>
      </c>
      <c r="Q14" s="486">
        <f t="shared" ref="Q14:Q24" si="33">O14+P14</f>
        <v>28517.583333333332</v>
      </c>
      <c r="R14" s="486">
        <v>4421.5020000000004</v>
      </c>
      <c r="S14" s="486">
        <v>4293.83</v>
      </c>
      <c r="T14" s="486">
        <v>19046.417000000001</v>
      </c>
      <c r="U14" s="486">
        <v>6762</v>
      </c>
      <c r="V14" s="486">
        <v>3014</v>
      </c>
      <c r="W14" s="486">
        <v>618</v>
      </c>
      <c r="X14" s="486">
        <v>16234</v>
      </c>
      <c r="Y14" s="311">
        <f t="shared" si="25"/>
        <v>820.20213850000005</v>
      </c>
      <c r="Z14" s="311">
        <f t="shared" si="26"/>
        <v>877.49860795238874</v>
      </c>
      <c r="AA14" s="311">
        <f t="shared" si="27"/>
        <v>1032.7079930337932</v>
      </c>
      <c r="AB14" s="311">
        <f t="shared" si="28"/>
        <v>1015.2989063801895</v>
      </c>
      <c r="AC14" s="311">
        <f t="shared" si="29"/>
        <v>845.57386364253443</v>
      </c>
      <c r="AD14" s="311">
        <f t="shared" si="30"/>
        <v>1055.3151574036956</v>
      </c>
      <c r="AE14" s="470">
        <v>0</v>
      </c>
      <c r="AF14" s="470">
        <f t="shared" si="10"/>
        <v>139.52227866442982</v>
      </c>
      <c r="AG14" s="470">
        <f t="shared" si="11"/>
        <v>83466.386002971427</v>
      </c>
      <c r="AH14" s="470">
        <f>0</f>
        <v>0</v>
      </c>
      <c r="AI14" s="470">
        <f t="shared" si="12"/>
        <v>6714.8429801626398</v>
      </c>
      <c r="AJ14" s="470">
        <f t="shared" si="13"/>
        <v>29915.634367431045</v>
      </c>
      <c r="AK14" s="470">
        <f t="shared" si="14"/>
        <v>0</v>
      </c>
      <c r="AL14" s="470">
        <f t="shared" si="15"/>
        <v>213.23216173243046</v>
      </c>
      <c r="AM14" s="470">
        <f t="shared" si="16"/>
        <v>29148.572434292186</v>
      </c>
      <c r="AN14" s="470">
        <f t="shared" si="17"/>
        <v>0</v>
      </c>
      <c r="AO14" s="470">
        <f>0</f>
        <v>0</v>
      </c>
      <c r="AP14" s="470">
        <f t="shared" si="18"/>
        <v>179.40357675862825</v>
      </c>
      <c r="AQ14" s="470">
        <f t="shared" si="19"/>
        <v>0</v>
      </c>
      <c r="AR14" s="470">
        <f t="shared" si="20"/>
        <v>352.75444039686028</v>
      </c>
      <c r="AS14" s="470">
        <f t="shared" si="21"/>
        <v>112614.95843726362</v>
      </c>
      <c r="AT14" s="470">
        <f t="shared" si="22"/>
        <v>0</v>
      </c>
      <c r="AU14" s="470">
        <f t="shared" si="23"/>
        <v>6714.8429801626398</v>
      </c>
      <c r="AV14" s="470">
        <f t="shared" si="24"/>
        <v>29915.634367431045</v>
      </c>
    </row>
    <row r="15" spans="1:48">
      <c r="A15" s="490">
        <v>44621</v>
      </c>
      <c r="C15">
        <v>165</v>
      </c>
      <c r="D15">
        <v>322</v>
      </c>
      <c r="E15">
        <v>487</v>
      </c>
      <c r="F15" s="486">
        <v>73282.833333333328</v>
      </c>
      <c r="G15" s="486">
        <v>33900.044000000002</v>
      </c>
      <c r="H15" s="486">
        <v>13966</v>
      </c>
      <c r="I15" s="486">
        <f t="shared" si="31"/>
        <v>121148.87733333334</v>
      </c>
      <c r="J15">
        <v>0</v>
      </c>
      <c r="K15">
        <v>0</v>
      </c>
      <c r="M15" s="486">
        <v>7222.666666666667</v>
      </c>
      <c r="N15" s="495">
        <f t="shared" si="32"/>
        <v>7222.666666666667</v>
      </c>
      <c r="O15" s="486">
        <v>32487.083333333332</v>
      </c>
      <c r="P15" s="486">
        <v>280</v>
      </c>
      <c r="Q15" s="486">
        <f t="shared" si="33"/>
        <v>32767.083333333332</v>
      </c>
      <c r="R15" s="486">
        <v>3721.1019999999999</v>
      </c>
      <c r="S15" s="486">
        <v>5138.1200000000008</v>
      </c>
      <c r="T15" s="486">
        <v>14911.088</v>
      </c>
      <c r="U15" s="486">
        <v>7931</v>
      </c>
      <c r="V15" s="486">
        <v>3734</v>
      </c>
      <c r="W15" s="486">
        <v>656</v>
      </c>
      <c r="X15" s="486">
        <v>18314</v>
      </c>
      <c r="Y15" s="311">
        <f t="shared" si="25"/>
        <v>820.20213850000005</v>
      </c>
      <c r="Z15" s="311">
        <f t="shared" si="26"/>
        <v>877.49860795238874</v>
      </c>
      <c r="AA15" s="311">
        <f t="shared" si="27"/>
        <v>1032.7079930337932</v>
      </c>
      <c r="AB15" s="311">
        <f t="shared" si="28"/>
        <v>1015.2989063801895</v>
      </c>
      <c r="AC15" s="311">
        <f t="shared" si="29"/>
        <v>845.57386364253443</v>
      </c>
      <c r="AD15" s="311">
        <f t="shared" si="30"/>
        <v>1055.3151574036956</v>
      </c>
      <c r="AE15" s="470">
        <v>0</v>
      </c>
      <c r="AF15" s="470">
        <f t="shared" si="10"/>
        <v>144.78727031214413</v>
      </c>
      <c r="AG15" s="470">
        <f t="shared" si="11"/>
        <v>90102.567566206577</v>
      </c>
      <c r="AH15" s="470">
        <f>0</f>
        <v>0</v>
      </c>
      <c r="AI15" s="470">
        <f t="shared" si="12"/>
        <v>6107.2981591354783</v>
      </c>
      <c r="AJ15" s="470">
        <f t="shared" si="13"/>
        <v>34284.111461503642</v>
      </c>
      <c r="AK15" s="470">
        <f t="shared" si="14"/>
        <v>0</v>
      </c>
      <c r="AL15" s="470">
        <f t="shared" si="15"/>
        <v>282.55455176066914</v>
      </c>
      <c r="AM15" s="470">
        <f t="shared" si="16"/>
        <v>35008.846402997282</v>
      </c>
      <c r="AN15" s="470">
        <f t="shared" si="17"/>
        <v>0</v>
      </c>
      <c r="AO15" s="470">
        <f>0</f>
        <v>0</v>
      </c>
      <c r="AP15" s="470">
        <f t="shared" si="18"/>
        <v>295.48824407303476</v>
      </c>
      <c r="AQ15" s="470">
        <f t="shared" si="19"/>
        <v>0</v>
      </c>
      <c r="AR15" s="470">
        <f t="shared" si="20"/>
        <v>427.34182207281327</v>
      </c>
      <c r="AS15" s="470">
        <f t="shared" si="21"/>
        <v>125111.41396920386</v>
      </c>
      <c r="AT15" s="470">
        <f t="shared" si="22"/>
        <v>0</v>
      </c>
      <c r="AU15" s="470">
        <f t="shared" si="23"/>
        <v>6107.2981591354783</v>
      </c>
      <c r="AV15" s="470">
        <f t="shared" si="24"/>
        <v>34284.111461503642</v>
      </c>
    </row>
    <row r="16" spans="1:48">
      <c r="A16" s="490">
        <v>44652</v>
      </c>
      <c r="C16">
        <v>117</v>
      </c>
      <c r="D16">
        <v>61</v>
      </c>
      <c r="E16">
        <v>178</v>
      </c>
      <c r="F16" s="486">
        <v>76148.833333333328</v>
      </c>
      <c r="G16" s="486">
        <v>31884.722999999998</v>
      </c>
      <c r="H16" s="486">
        <v>14063</v>
      </c>
      <c r="I16" s="486">
        <f t="shared" si="31"/>
        <v>122096.55633333333</v>
      </c>
      <c r="J16">
        <v>0</v>
      </c>
      <c r="K16">
        <v>0</v>
      </c>
      <c r="M16" s="486">
        <v>9288.1666666666661</v>
      </c>
      <c r="N16" s="495">
        <f t="shared" si="32"/>
        <v>9288.1666666666661</v>
      </c>
      <c r="O16" s="486">
        <v>30689.583333333332</v>
      </c>
      <c r="P16" s="486">
        <v>335</v>
      </c>
      <c r="Q16" s="486">
        <f t="shared" si="33"/>
        <v>31024.583333333332</v>
      </c>
      <c r="R16" s="486">
        <v>2313.6</v>
      </c>
      <c r="S16" s="486">
        <v>5177.920000000001</v>
      </c>
      <c r="T16" s="486">
        <v>14911.088</v>
      </c>
      <c r="U16" s="486">
        <v>6665</v>
      </c>
      <c r="V16" s="486">
        <v>2561</v>
      </c>
      <c r="W16" s="486">
        <v>274</v>
      </c>
      <c r="X16" s="486">
        <v>13110</v>
      </c>
      <c r="Y16" s="311">
        <f t="shared" si="25"/>
        <v>820.20213850000005</v>
      </c>
      <c r="Z16" s="311">
        <f t="shared" si="26"/>
        <v>877.49860795238874</v>
      </c>
      <c r="AA16" s="311">
        <f t="shared" si="27"/>
        <v>1032.7079930337932</v>
      </c>
      <c r="AB16" s="311">
        <f t="shared" si="28"/>
        <v>1015.2989063801895</v>
      </c>
      <c r="AC16" s="311">
        <f t="shared" si="29"/>
        <v>845.57386364253443</v>
      </c>
      <c r="AD16" s="311">
        <f t="shared" si="30"/>
        <v>1055.3151574036956</v>
      </c>
      <c r="AE16" s="470">
        <v>0</v>
      </c>
      <c r="AF16" s="470">
        <f t="shared" si="10"/>
        <v>102.66733713042949</v>
      </c>
      <c r="AG16" s="470">
        <f t="shared" si="11"/>
        <v>93162.4813495657</v>
      </c>
      <c r="AH16" s="470">
        <f>0</f>
        <v>0</v>
      </c>
      <c r="AI16" s="470">
        <f t="shared" si="12"/>
        <v>7853.830974489133</v>
      </c>
      <c r="AJ16" s="470">
        <f t="shared" si="13"/>
        <v>32387.182466070499</v>
      </c>
      <c r="AK16" s="470">
        <f t="shared" si="14"/>
        <v>0</v>
      </c>
      <c r="AL16" s="470">
        <f t="shared" si="15"/>
        <v>53.527415085095718</v>
      </c>
      <c r="AM16" s="470">
        <f t="shared" si="16"/>
        <v>32927.60829776842</v>
      </c>
      <c r="AN16" s="470">
        <f t="shared" si="17"/>
        <v>0</v>
      </c>
      <c r="AO16" s="470">
        <f>0</f>
        <v>0</v>
      </c>
      <c r="AP16" s="470">
        <f t="shared" si="18"/>
        <v>353.53057773023801</v>
      </c>
      <c r="AQ16" s="470">
        <f t="shared" si="19"/>
        <v>0</v>
      </c>
      <c r="AR16" s="470">
        <f t="shared" si="20"/>
        <v>156.1947522155252</v>
      </c>
      <c r="AS16" s="470">
        <f t="shared" si="21"/>
        <v>126090.08964733413</v>
      </c>
      <c r="AT16" s="470">
        <f t="shared" si="22"/>
        <v>0</v>
      </c>
      <c r="AU16" s="470">
        <f t="shared" si="23"/>
        <v>7853.830974489133</v>
      </c>
      <c r="AV16" s="470">
        <f t="shared" si="24"/>
        <v>32387.182466070499</v>
      </c>
    </row>
    <row r="17" spans="1:48">
      <c r="A17" s="490">
        <v>44682</v>
      </c>
      <c r="C17">
        <v>200</v>
      </c>
      <c r="D17">
        <v>330</v>
      </c>
      <c r="E17">
        <v>530</v>
      </c>
      <c r="F17" s="486">
        <v>77001.833333333328</v>
      </c>
      <c r="G17" s="486">
        <v>30262.255000000001</v>
      </c>
      <c r="H17" s="486">
        <v>14574.638999999999</v>
      </c>
      <c r="I17" s="486">
        <f t="shared" si="31"/>
        <v>121838.72733333333</v>
      </c>
      <c r="J17">
        <v>0</v>
      </c>
      <c r="K17">
        <v>0</v>
      </c>
      <c r="M17" s="486">
        <v>8989.6666666666661</v>
      </c>
      <c r="N17" s="495">
        <f t="shared" si="32"/>
        <v>8989.6666666666661</v>
      </c>
      <c r="O17" s="486">
        <v>34748.083333333343</v>
      </c>
      <c r="P17" s="486">
        <v>601</v>
      </c>
      <c r="Q17" s="486">
        <f t="shared" si="33"/>
        <v>35349.083333333343</v>
      </c>
      <c r="R17" s="486">
        <v>2987.067</v>
      </c>
      <c r="S17" s="486">
        <v>4469.0000000000009</v>
      </c>
      <c r="T17" s="486">
        <v>25249.223999999998</v>
      </c>
      <c r="U17" s="486">
        <v>6885</v>
      </c>
      <c r="V17" s="486">
        <v>4333</v>
      </c>
      <c r="W17" s="486">
        <v>670</v>
      </c>
      <c r="X17" s="486">
        <v>12215</v>
      </c>
      <c r="Y17" s="311">
        <f t="shared" si="25"/>
        <v>820.20213850000005</v>
      </c>
      <c r="Z17" s="311">
        <f t="shared" si="26"/>
        <v>877.49860795238874</v>
      </c>
      <c r="AA17" s="311">
        <f t="shared" si="27"/>
        <v>1032.7079930337932</v>
      </c>
      <c r="AB17" s="311">
        <f t="shared" si="28"/>
        <v>1015.2989063801895</v>
      </c>
      <c r="AC17" s="311">
        <f t="shared" si="29"/>
        <v>845.57386364253443</v>
      </c>
      <c r="AD17" s="311">
        <f t="shared" si="30"/>
        <v>1055.3151574036956</v>
      </c>
      <c r="AE17" s="470">
        <v>0</v>
      </c>
      <c r="AF17" s="470">
        <f t="shared" si="10"/>
        <v>175.49972159047775</v>
      </c>
      <c r="AG17" s="470">
        <f t="shared" si="11"/>
        <v>94571.754952471339</v>
      </c>
      <c r="AH17" s="470">
        <f>0</f>
        <v>0</v>
      </c>
      <c r="AI17" s="470">
        <f t="shared" si="12"/>
        <v>7601.4271761918362</v>
      </c>
      <c r="AJ17" s="470">
        <f t="shared" si="13"/>
        <v>36670.179032393411</v>
      </c>
      <c r="AK17" s="470">
        <f t="shared" si="14"/>
        <v>0</v>
      </c>
      <c r="AL17" s="470">
        <f t="shared" si="15"/>
        <v>289.57454062428826</v>
      </c>
      <c r="AM17" s="470">
        <f t="shared" si="16"/>
        <v>31252.072625726876</v>
      </c>
      <c r="AN17" s="470">
        <f t="shared" si="17"/>
        <v>0</v>
      </c>
      <c r="AO17" s="470">
        <f>0</f>
        <v>0</v>
      </c>
      <c r="AP17" s="470">
        <f t="shared" si="18"/>
        <v>634.24440959962112</v>
      </c>
      <c r="AQ17" s="470">
        <f t="shared" si="19"/>
        <v>0</v>
      </c>
      <c r="AR17" s="470">
        <f t="shared" si="20"/>
        <v>465.07426221476601</v>
      </c>
      <c r="AS17" s="470">
        <f t="shared" si="21"/>
        <v>125823.82757819822</v>
      </c>
      <c r="AT17" s="470">
        <f t="shared" si="22"/>
        <v>0</v>
      </c>
      <c r="AU17" s="470">
        <f t="shared" si="23"/>
        <v>7601.4271761918362</v>
      </c>
      <c r="AV17" s="470">
        <f t="shared" si="24"/>
        <v>36670.179032393411</v>
      </c>
    </row>
    <row r="18" spans="1:48">
      <c r="A18" s="490">
        <v>44713</v>
      </c>
      <c r="C18">
        <v>131</v>
      </c>
      <c r="D18">
        <v>232</v>
      </c>
      <c r="E18">
        <v>363</v>
      </c>
      <c r="F18" s="486">
        <v>80947.333333333328</v>
      </c>
      <c r="G18" s="486">
        <v>36940.014999999999</v>
      </c>
      <c r="H18" s="486">
        <v>12214</v>
      </c>
      <c r="I18" s="486">
        <f t="shared" si="31"/>
        <v>130101.34833333333</v>
      </c>
      <c r="J18">
        <v>0</v>
      </c>
      <c r="K18">
        <v>0</v>
      </c>
      <c r="M18" s="486">
        <v>9177.6666666666661</v>
      </c>
      <c r="N18" s="495">
        <f t="shared" si="32"/>
        <v>9177.6666666666661</v>
      </c>
      <c r="O18" s="486">
        <v>34780.583333333343</v>
      </c>
      <c r="P18" s="486">
        <v>390</v>
      </c>
      <c r="Q18" s="486">
        <f t="shared" si="33"/>
        <v>35170.583333333343</v>
      </c>
      <c r="R18" s="486">
        <v>4515.57</v>
      </c>
      <c r="S18" s="486">
        <v>4291.6400000000003</v>
      </c>
      <c r="T18" s="486">
        <v>30270.427</v>
      </c>
      <c r="U18" s="486">
        <v>5431</v>
      </c>
      <c r="V18" s="486">
        <v>3121</v>
      </c>
      <c r="W18" s="486">
        <v>472</v>
      </c>
      <c r="X18" s="486">
        <v>15849</v>
      </c>
      <c r="Y18" s="311">
        <f t="shared" si="25"/>
        <v>820.20213850000005</v>
      </c>
      <c r="Z18" s="311">
        <f t="shared" si="26"/>
        <v>877.49860795238874</v>
      </c>
      <c r="AA18" s="311">
        <f t="shared" si="27"/>
        <v>1032.7079930337932</v>
      </c>
      <c r="AB18" s="311">
        <f t="shared" si="28"/>
        <v>1015.2989063801895</v>
      </c>
      <c r="AC18" s="311">
        <f t="shared" si="29"/>
        <v>845.57386364253443</v>
      </c>
      <c r="AD18" s="311">
        <f t="shared" si="30"/>
        <v>1055.3151574036956</v>
      </c>
      <c r="AE18" s="470">
        <v>0</v>
      </c>
      <c r="AF18" s="470">
        <f t="shared" si="10"/>
        <v>114.95231764176293</v>
      </c>
      <c r="AG18" s="470">
        <f t="shared" si="11"/>
        <v>96208.453575018881</v>
      </c>
      <c r="AH18" s="470">
        <f>0</f>
        <v>0</v>
      </c>
      <c r="AI18" s="470">
        <f t="shared" si="12"/>
        <v>7760.3950625566331</v>
      </c>
      <c r="AJ18" s="470">
        <f t="shared" si="13"/>
        <v>36704.476775009025</v>
      </c>
      <c r="AK18" s="470">
        <f t="shared" si="14"/>
        <v>0</v>
      </c>
      <c r="AL18" s="470">
        <f t="shared" si="15"/>
        <v>203.57967704495417</v>
      </c>
      <c r="AM18" s="470">
        <f t="shared" si="16"/>
        <v>38148.248753288215</v>
      </c>
      <c r="AN18" s="470">
        <f t="shared" si="17"/>
        <v>0</v>
      </c>
      <c r="AO18" s="470">
        <f>0</f>
        <v>0</v>
      </c>
      <c r="AP18" s="470">
        <f t="shared" si="18"/>
        <v>411.57291138744125</v>
      </c>
      <c r="AQ18" s="470">
        <f t="shared" si="19"/>
        <v>0</v>
      </c>
      <c r="AR18" s="470">
        <f t="shared" si="20"/>
        <v>318.5319946867171</v>
      </c>
      <c r="AS18" s="470">
        <f t="shared" si="21"/>
        <v>134356.70232830709</v>
      </c>
      <c r="AT18" s="470">
        <f t="shared" si="22"/>
        <v>0</v>
      </c>
      <c r="AU18" s="470">
        <f t="shared" si="23"/>
        <v>7760.3950625566331</v>
      </c>
      <c r="AV18" s="470">
        <f t="shared" si="24"/>
        <v>36704.476775009025</v>
      </c>
    </row>
    <row r="19" spans="1:48">
      <c r="A19" s="490">
        <v>44743</v>
      </c>
      <c r="C19">
        <v>140</v>
      </c>
      <c r="D19">
        <v>237</v>
      </c>
      <c r="E19">
        <v>377</v>
      </c>
      <c r="F19" s="486">
        <v>78895.833333333328</v>
      </c>
      <c r="G19" s="486">
        <v>33741.108</v>
      </c>
      <c r="H19" s="486">
        <v>16740.222000000002</v>
      </c>
      <c r="I19" s="486">
        <f t="shared" si="31"/>
        <v>129377.16333333333</v>
      </c>
      <c r="J19">
        <v>0</v>
      </c>
      <c r="K19">
        <v>0</v>
      </c>
      <c r="M19" s="486">
        <v>5013.666666666667</v>
      </c>
      <c r="N19" s="495">
        <f t="shared" si="32"/>
        <v>5013.666666666667</v>
      </c>
      <c r="O19" s="486">
        <v>35569.083333333343</v>
      </c>
      <c r="P19" s="486">
        <v>396</v>
      </c>
      <c r="Q19" s="486">
        <f t="shared" si="33"/>
        <v>35965.083333333343</v>
      </c>
      <c r="R19" s="486">
        <v>3094</v>
      </c>
      <c r="S19" s="486">
        <v>4203.8</v>
      </c>
      <c r="T19" s="486">
        <v>30866</v>
      </c>
      <c r="U19" s="486">
        <v>4593</v>
      </c>
      <c r="V19" s="486">
        <v>804</v>
      </c>
      <c r="W19" s="486">
        <v>694</v>
      </c>
      <c r="X19" s="486">
        <v>18760</v>
      </c>
      <c r="Y19" s="311">
        <f t="shared" si="25"/>
        <v>820.20213850000005</v>
      </c>
      <c r="Z19" s="311">
        <f t="shared" si="26"/>
        <v>877.49860795238874</v>
      </c>
      <c r="AA19" s="311">
        <f t="shared" si="27"/>
        <v>1032.7079930337932</v>
      </c>
      <c r="AB19" s="311">
        <f t="shared" si="28"/>
        <v>1015.2989063801895</v>
      </c>
      <c r="AC19" s="311">
        <f t="shared" si="29"/>
        <v>845.57386364253443</v>
      </c>
      <c r="AD19" s="311">
        <f t="shared" si="30"/>
        <v>1055.3151574036956</v>
      </c>
      <c r="AE19" s="470">
        <v>0</v>
      </c>
      <c r="AF19" s="470">
        <f t="shared" si="10"/>
        <v>122.84980511333443</v>
      </c>
      <c r="AG19" s="470">
        <f t="shared" si="11"/>
        <v>98764.118764955449</v>
      </c>
      <c r="AH19" s="470">
        <f>0</f>
        <v>0</v>
      </c>
      <c r="AI19" s="470">
        <f t="shared" si="12"/>
        <v>4239.4254943491205</v>
      </c>
      <c r="AJ19" s="470">
        <f t="shared" si="13"/>
        <v>37536.592776621837</v>
      </c>
      <c r="AK19" s="470">
        <f t="shared" si="14"/>
        <v>0</v>
      </c>
      <c r="AL19" s="470">
        <f t="shared" si="15"/>
        <v>207.96717008471614</v>
      </c>
      <c r="AM19" s="470">
        <f t="shared" si="16"/>
        <v>34844.711925416465</v>
      </c>
      <c r="AN19" s="470">
        <f t="shared" si="17"/>
        <v>0</v>
      </c>
      <c r="AO19" s="470">
        <f>0</f>
        <v>0</v>
      </c>
      <c r="AP19" s="470">
        <f t="shared" si="18"/>
        <v>417.90480233186344</v>
      </c>
      <c r="AQ19" s="470">
        <f t="shared" si="19"/>
        <v>0</v>
      </c>
      <c r="AR19" s="470">
        <f t="shared" si="20"/>
        <v>330.81697519805056</v>
      </c>
      <c r="AS19" s="470">
        <f t="shared" si="21"/>
        <v>133608.83069037192</v>
      </c>
      <c r="AT19" s="470">
        <f t="shared" si="22"/>
        <v>0</v>
      </c>
      <c r="AU19" s="470">
        <f t="shared" si="23"/>
        <v>4239.4254943491205</v>
      </c>
      <c r="AV19" s="470">
        <f t="shared" si="24"/>
        <v>37536.592776621837</v>
      </c>
    </row>
    <row r="20" spans="1:48">
      <c r="A20" s="490">
        <v>44774</v>
      </c>
      <c r="C20">
        <v>167</v>
      </c>
      <c r="D20">
        <v>174</v>
      </c>
      <c r="E20">
        <v>341</v>
      </c>
      <c r="F20" s="486">
        <v>79172.333333333328</v>
      </c>
      <c r="G20" s="486">
        <v>32414.108</v>
      </c>
      <c r="H20" s="486">
        <v>17118</v>
      </c>
      <c r="I20" s="486">
        <f t="shared" si="31"/>
        <v>128704.44133333332</v>
      </c>
      <c r="J20">
        <v>0</v>
      </c>
      <c r="K20">
        <v>0</v>
      </c>
      <c r="M20" s="486">
        <v>5289.666666666667</v>
      </c>
      <c r="N20" s="495">
        <f t="shared" si="32"/>
        <v>5289.666666666667</v>
      </c>
      <c r="O20" s="486">
        <v>34610.583333333343</v>
      </c>
      <c r="P20" s="486">
        <v>328</v>
      </c>
      <c r="Q20" s="486">
        <f t="shared" si="33"/>
        <v>34938.583333333343</v>
      </c>
      <c r="R20" s="486">
        <v>2351</v>
      </c>
      <c r="S20" s="486">
        <v>4273.3999999999996</v>
      </c>
      <c r="T20" s="486">
        <v>28993</v>
      </c>
      <c r="U20" s="486">
        <v>7110</v>
      </c>
      <c r="V20" s="486">
        <v>881</v>
      </c>
      <c r="W20" s="486">
        <v>2439</v>
      </c>
      <c r="X20" s="486">
        <v>15144</v>
      </c>
      <c r="Y20" s="311">
        <f t="shared" si="25"/>
        <v>820.20213850000005</v>
      </c>
      <c r="Z20" s="311">
        <f t="shared" si="26"/>
        <v>877.49860795238874</v>
      </c>
      <c r="AA20" s="311">
        <f t="shared" si="27"/>
        <v>1032.7079930337932</v>
      </c>
      <c r="AB20" s="311">
        <f t="shared" si="28"/>
        <v>1015.2989063801895</v>
      </c>
      <c r="AC20" s="311">
        <f t="shared" si="29"/>
        <v>845.57386364253443</v>
      </c>
      <c r="AD20" s="311">
        <f t="shared" si="30"/>
        <v>1055.3151574036956</v>
      </c>
      <c r="AE20" s="470">
        <v>0</v>
      </c>
      <c r="AF20" s="470">
        <f t="shared" si="10"/>
        <v>146.54226752804891</v>
      </c>
      <c r="AG20" s="470">
        <f t="shared" si="11"/>
        <v>99439.796885221615</v>
      </c>
      <c r="AH20" s="470">
        <f>0</f>
        <v>0</v>
      </c>
      <c r="AI20" s="470">
        <f t="shared" si="12"/>
        <v>4472.8038807144603</v>
      </c>
      <c r="AJ20" s="470">
        <f t="shared" si="13"/>
        <v>36525.0731982504</v>
      </c>
      <c r="AK20" s="470">
        <f t="shared" si="14"/>
        <v>0</v>
      </c>
      <c r="AL20" s="470">
        <f t="shared" si="15"/>
        <v>152.68475778371564</v>
      </c>
      <c r="AM20" s="470">
        <f t="shared" si="16"/>
        <v>33474.308418660621</v>
      </c>
      <c r="AN20" s="470">
        <f t="shared" si="17"/>
        <v>0</v>
      </c>
      <c r="AO20" s="470">
        <f>0</f>
        <v>0</v>
      </c>
      <c r="AP20" s="470">
        <f t="shared" si="18"/>
        <v>346.14337162841218</v>
      </c>
      <c r="AQ20" s="470">
        <f t="shared" si="19"/>
        <v>0</v>
      </c>
      <c r="AR20" s="470">
        <f t="shared" si="20"/>
        <v>299.22702531176458</v>
      </c>
      <c r="AS20" s="470">
        <f t="shared" si="21"/>
        <v>132914.10530388224</v>
      </c>
      <c r="AT20" s="470">
        <f t="shared" si="22"/>
        <v>0</v>
      </c>
      <c r="AU20" s="470">
        <f t="shared" si="23"/>
        <v>4472.8038807144603</v>
      </c>
      <c r="AV20" s="470">
        <f t="shared" si="24"/>
        <v>36525.0731982504</v>
      </c>
    </row>
    <row r="21" spans="1:48">
      <c r="A21" s="490">
        <v>44805</v>
      </c>
      <c r="C21">
        <v>141</v>
      </c>
      <c r="D21">
        <v>108</v>
      </c>
      <c r="E21">
        <v>249</v>
      </c>
      <c r="F21" s="486">
        <v>78145.883333333331</v>
      </c>
      <c r="G21" s="486">
        <v>27406.198</v>
      </c>
      <c r="H21" s="486">
        <v>14218</v>
      </c>
      <c r="I21" s="486">
        <f t="shared" si="31"/>
        <v>119770.08133333334</v>
      </c>
      <c r="J21">
        <v>0</v>
      </c>
      <c r="K21">
        <v>0</v>
      </c>
      <c r="M21" s="486">
        <v>5891.0966666666673</v>
      </c>
      <c r="N21" s="495">
        <f t="shared" si="32"/>
        <v>5891.0966666666673</v>
      </c>
      <c r="O21" s="486">
        <v>33419.986333333334</v>
      </c>
      <c r="P21" s="486">
        <v>404</v>
      </c>
      <c r="Q21" s="486">
        <f t="shared" si="33"/>
        <v>33823.986333333334</v>
      </c>
      <c r="R21" s="486">
        <v>3443.0079999999998</v>
      </c>
      <c r="S21" s="486">
        <v>4038.3</v>
      </c>
      <c r="T21" s="486">
        <v>26307.368999999999</v>
      </c>
      <c r="U21" s="486">
        <v>8497</v>
      </c>
      <c r="V21" s="486">
        <v>764</v>
      </c>
      <c r="W21" s="486">
        <v>1863</v>
      </c>
      <c r="X21" s="486">
        <v>15158</v>
      </c>
      <c r="Y21" s="311">
        <f t="shared" si="25"/>
        <v>820.20213850000005</v>
      </c>
      <c r="Z21" s="311">
        <f t="shared" si="26"/>
        <v>877.49860795238874</v>
      </c>
      <c r="AA21" s="311">
        <f t="shared" si="27"/>
        <v>1032.7079930337932</v>
      </c>
      <c r="AB21" s="311">
        <f t="shared" si="28"/>
        <v>1015.2989063801895</v>
      </c>
      <c r="AC21" s="311">
        <f t="shared" si="29"/>
        <v>845.57386364253443</v>
      </c>
      <c r="AD21" s="311">
        <f t="shared" si="30"/>
        <v>1055.3151574036956</v>
      </c>
      <c r="AE21" s="470">
        <v>0</v>
      </c>
      <c r="AF21" s="470">
        <f t="shared" si="10"/>
        <v>123.7273037212868</v>
      </c>
      <c r="AG21" s="470">
        <f t="shared" si="11"/>
        <v>95384.920585974076</v>
      </c>
      <c r="AH21" s="470">
        <f>0</f>
        <v>0</v>
      </c>
      <c r="AI21" s="470">
        <f t="shared" si="12"/>
        <v>4981.3573695249888</v>
      </c>
      <c r="AJ21" s="470">
        <f t="shared" si="13"/>
        <v>35268.618137791025</v>
      </c>
      <c r="AK21" s="470">
        <f t="shared" si="14"/>
        <v>0</v>
      </c>
      <c r="AL21" s="470">
        <f t="shared" si="15"/>
        <v>94.769849658857993</v>
      </c>
      <c r="AM21" s="470">
        <f t="shared" si="16"/>
        <v>28302.599733266758</v>
      </c>
      <c r="AN21" s="470">
        <f t="shared" si="17"/>
        <v>0</v>
      </c>
      <c r="AO21" s="470">
        <f>0</f>
        <v>0</v>
      </c>
      <c r="AP21" s="470">
        <f t="shared" si="18"/>
        <v>426.34732359109302</v>
      </c>
      <c r="AQ21" s="470">
        <f t="shared" si="19"/>
        <v>0</v>
      </c>
      <c r="AR21" s="470">
        <f t="shared" si="20"/>
        <v>218.49715338014479</v>
      </c>
      <c r="AS21" s="470">
        <f t="shared" si="21"/>
        <v>123687.52031924084</v>
      </c>
      <c r="AT21" s="470">
        <f t="shared" si="22"/>
        <v>0</v>
      </c>
      <c r="AU21" s="470">
        <f t="shared" si="23"/>
        <v>4981.3573695249888</v>
      </c>
      <c r="AV21" s="470">
        <f t="shared" si="24"/>
        <v>35268.618137791025</v>
      </c>
    </row>
    <row r="22" spans="1:48">
      <c r="A22" s="490">
        <v>44835</v>
      </c>
      <c r="C22">
        <v>210</v>
      </c>
      <c r="D22">
        <v>271</v>
      </c>
      <c r="E22">
        <v>481</v>
      </c>
      <c r="F22" s="486">
        <v>78508.333333333328</v>
      </c>
      <c r="G22" s="486">
        <v>31138.321</v>
      </c>
      <c r="H22" s="486">
        <v>14471</v>
      </c>
      <c r="I22" s="486">
        <f t="shared" si="31"/>
        <v>124117.65433333332</v>
      </c>
      <c r="J22">
        <v>0</v>
      </c>
      <c r="K22">
        <v>0</v>
      </c>
      <c r="M22" s="486">
        <v>6461.666666666667</v>
      </c>
      <c r="N22" s="495">
        <f t="shared" si="32"/>
        <v>6461.666666666667</v>
      </c>
      <c r="O22" s="486">
        <v>34948.583333333343</v>
      </c>
      <c r="P22" s="486">
        <v>468</v>
      </c>
      <c r="Q22" s="486">
        <f t="shared" si="33"/>
        <v>35416.583333333343</v>
      </c>
      <c r="R22" s="486">
        <v>3640.05</v>
      </c>
      <c r="S22" s="486">
        <v>4371.34548</v>
      </c>
      <c r="T22" s="486">
        <v>30447.563999999998</v>
      </c>
      <c r="U22" s="486">
        <v>6989</v>
      </c>
      <c r="V22" s="486">
        <v>1035</v>
      </c>
      <c r="W22" s="486">
        <v>1679</v>
      </c>
      <c r="X22" s="486">
        <v>14598</v>
      </c>
      <c r="Y22" s="311">
        <f t="shared" si="25"/>
        <v>820.20213850000005</v>
      </c>
      <c r="Z22" s="311">
        <f t="shared" si="26"/>
        <v>877.49860795238874</v>
      </c>
      <c r="AA22" s="311">
        <f t="shared" si="27"/>
        <v>1032.7079930337932</v>
      </c>
      <c r="AB22" s="311">
        <f t="shared" si="28"/>
        <v>1015.2989063801895</v>
      </c>
      <c r="AC22" s="311">
        <f t="shared" si="29"/>
        <v>845.57386364253443</v>
      </c>
      <c r="AD22" s="311">
        <f t="shared" si="30"/>
        <v>1055.3151574036956</v>
      </c>
      <c r="AE22" s="470">
        <v>0</v>
      </c>
      <c r="AF22" s="470">
        <f t="shared" si="10"/>
        <v>184.27470767000165</v>
      </c>
      <c r="AG22" s="470">
        <f t="shared" si="11"/>
        <v>96020.500720286727</v>
      </c>
      <c r="AH22" s="470">
        <f>0</f>
        <v>0</v>
      </c>
      <c r="AI22" s="470">
        <f t="shared" si="12"/>
        <v>5463.8164489035107</v>
      </c>
      <c r="AJ22" s="470">
        <f t="shared" si="13"/>
        <v>36881.769721452845</v>
      </c>
      <c r="AK22" s="470">
        <f t="shared" si="14"/>
        <v>0</v>
      </c>
      <c r="AL22" s="470">
        <f t="shared" si="15"/>
        <v>237.80212275509734</v>
      </c>
      <c r="AM22" s="470">
        <f t="shared" si="16"/>
        <v>32156.792986352015</v>
      </c>
      <c r="AN22" s="470">
        <f t="shared" si="17"/>
        <v>0</v>
      </c>
      <c r="AO22" s="470">
        <f>0</f>
        <v>0</v>
      </c>
      <c r="AP22" s="470">
        <f t="shared" si="18"/>
        <v>493.88749366492954</v>
      </c>
      <c r="AQ22" s="470">
        <f t="shared" si="19"/>
        <v>0</v>
      </c>
      <c r="AR22" s="470">
        <f t="shared" si="20"/>
        <v>422.07683042509899</v>
      </c>
      <c r="AS22" s="470">
        <f t="shared" si="21"/>
        <v>128177.29370663874</v>
      </c>
      <c r="AT22" s="470">
        <f t="shared" si="22"/>
        <v>0</v>
      </c>
      <c r="AU22" s="470">
        <f t="shared" si="23"/>
        <v>5463.8164489035107</v>
      </c>
      <c r="AV22" s="470">
        <f t="shared" si="24"/>
        <v>36881.769721452845</v>
      </c>
    </row>
    <row r="23" spans="1:48">
      <c r="A23" s="490">
        <v>44866</v>
      </c>
      <c r="C23">
        <v>297</v>
      </c>
      <c r="D23">
        <v>270</v>
      </c>
      <c r="E23">
        <v>567</v>
      </c>
      <c r="F23" s="486">
        <v>76470.333333333328</v>
      </c>
      <c r="G23" s="486">
        <v>31629.421999999999</v>
      </c>
      <c r="H23" s="486">
        <v>19374</v>
      </c>
      <c r="I23" s="486">
        <f t="shared" si="31"/>
        <v>127473.75533333333</v>
      </c>
      <c r="J23">
        <v>0</v>
      </c>
      <c r="K23">
        <v>0</v>
      </c>
      <c r="M23" s="486">
        <v>7471.666666666667</v>
      </c>
      <c r="N23" s="495">
        <f t="shared" si="32"/>
        <v>7471.666666666667</v>
      </c>
      <c r="O23" s="486">
        <v>33127.583333333328</v>
      </c>
      <c r="P23" s="486">
        <v>489</v>
      </c>
      <c r="Q23" s="486">
        <f t="shared" si="33"/>
        <v>33616.583333333328</v>
      </c>
      <c r="R23" s="486">
        <v>3525.0340000000001</v>
      </c>
      <c r="S23" s="486">
        <v>3776.32</v>
      </c>
      <c r="T23" s="486">
        <v>17584</v>
      </c>
      <c r="U23" s="486">
        <v>7683</v>
      </c>
      <c r="V23" s="486">
        <v>624</v>
      </c>
      <c r="W23" s="486">
        <v>1658</v>
      </c>
      <c r="X23" s="486">
        <v>14652</v>
      </c>
      <c r="Y23" s="311">
        <f t="shared" si="25"/>
        <v>820.20213850000005</v>
      </c>
      <c r="Z23" s="311">
        <f t="shared" si="26"/>
        <v>877.49860795238874</v>
      </c>
      <c r="AA23" s="311">
        <f t="shared" si="27"/>
        <v>1032.7079930337932</v>
      </c>
      <c r="AB23" s="311">
        <f t="shared" si="28"/>
        <v>1015.2989063801895</v>
      </c>
      <c r="AC23" s="311">
        <f t="shared" si="29"/>
        <v>845.57386364253443</v>
      </c>
      <c r="AD23" s="311">
        <f t="shared" si="30"/>
        <v>1055.3151574036956</v>
      </c>
      <c r="AE23" s="470">
        <v>0</v>
      </c>
      <c r="AF23" s="470">
        <f t="shared" si="10"/>
        <v>260.61708656185948</v>
      </c>
      <c r="AG23" s="470">
        <f t="shared" si="11"/>
        <v>98979.209120328553</v>
      </c>
      <c r="AH23" s="470">
        <f>0</f>
        <v>0</v>
      </c>
      <c r="AI23" s="470">
        <f t="shared" si="12"/>
        <v>6317.8460511824705</v>
      </c>
      <c r="AJ23" s="470">
        <f t="shared" si="13"/>
        <v>34960.040819820701</v>
      </c>
      <c r="AK23" s="470">
        <f t="shared" si="14"/>
        <v>0</v>
      </c>
      <c r="AL23" s="470">
        <f t="shared" si="15"/>
        <v>236.92462414714495</v>
      </c>
      <c r="AM23" s="470">
        <f t="shared" si="16"/>
        <v>32663.956914438902</v>
      </c>
      <c r="AN23" s="470">
        <f t="shared" si="17"/>
        <v>0</v>
      </c>
      <c r="AO23" s="470">
        <f>0</f>
        <v>0</v>
      </c>
      <c r="AP23" s="470">
        <f t="shared" si="18"/>
        <v>516.04911197040713</v>
      </c>
      <c r="AQ23" s="470">
        <f t="shared" si="19"/>
        <v>0</v>
      </c>
      <c r="AR23" s="470">
        <f t="shared" si="20"/>
        <v>497.54171070900441</v>
      </c>
      <c r="AS23" s="470">
        <f t="shared" si="21"/>
        <v>131643.16603476746</v>
      </c>
      <c r="AT23" s="470">
        <f t="shared" si="22"/>
        <v>0</v>
      </c>
      <c r="AU23" s="470">
        <f t="shared" si="23"/>
        <v>6317.8460511824705</v>
      </c>
      <c r="AV23" s="470">
        <f t="shared" si="24"/>
        <v>34960.040819820701</v>
      </c>
    </row>
    <row r="24" spans="1:48">
      <c r="A24" s="490">
        <v>44896</v>
      </c>
      <c r="C24">
        <v>148</v>
      </c>
      <c r="D24">
        <v>108</v>
      </c>
      <c r="E24">
        <v>256</v>
      </c>
      <c r="F24" s="486">
        <v>81677.333333333328</v>
      </c>
      <c r="G24" s="486">
        <v>34328.421999999999</v>
      </c>
      <c r="H24" s="486">
        <v>16100</v>
      </c>
      <c r="I24" s="486">
        <f t="shared" si="31"/>
        <v>132105.75533333333</v>
      </c>
      <c r="J24">
        <v>0</v>
      </c>
      <c r="K24">
        <v>0</v>
      </c>
      <c r="M24" s="486">
        <v>6822.666666666667</v>
      </c>
      <c r="N24" s="495">
        <f t="shared" si="32"/>
        <v>6822.666666666667</v>
      </c>
      <c r="O24" s="486">
        <v>34991.583333333343</v>
      </c>
      <c r="P24" s="486">
        <v>507</v>
      </c>
      <c r="Q24" s="486">
        <f t="shared" si="33"/>
        <v>35498.583333333343</v>
      </c>
      <c r="R24" s="486">
        <v>4402.9279999999999</v>
      </c>
      <c r="S24" s="486">
        <v>4439.2800000000007</v>
      </c>
      <c r="T24" s="486">
        <v>17584</v>
      </c>
      <c r="U24" s="486">
        <v>9591</v>
      </c>
      <c r="V24" s="486">
        <v>624</v>
      </c>
      <c r="W24" s="486">
        <v>2892</v>
      </c>
      <c r="X24" s="486">
        <v>16657</v>
      </c>
      <c r="Y24" s="311">
        <f t="shared" si="25"/>
        <v>820.20213850000005</v>
      </c>
      <c r="Z24" s="311">
        <f t="shared" si="26"/>
        <v>877.49860795238874</v>
      </c>
      <c r="AA24" s="311">
        <f t="shared" si="27"/>
        <v>1032.7079930337932</v>
      </c>
      <c r="AB24" s="311">
        <f t="shared" si="28"/>
        <v>1015.2989063801895</v>
      </c>
      <c r="AC24" s="311">
        <f t="shared" si="29"/>
        <v>845.57386364253443</v>
      </c>
      <c r="AD24" s="311">
        <f t="shared" si="30"/>
        <v>1055.3151574036956</v>
      </c>
      <c r="AE24" s="470">
        <v>0</v>
      </c>
      <c r="AF24" s="470">
        <f t="shared" si="10"/>
        <v>129.86979397695353</v>
      </c>
      <c r="AG24" s="470">
        <f t="shared" si="11"/>
        <v>100975.43367086287</v>
      </c>
      <c r="AH24" s="470">
        <f>0</f>
        <v>0</v>
      </c>
      <c r="AI24" s="470">
        <f t="shared" si="12"/>
        <v>5769.0686136784652</v>
      </c>
      <c r="AJ24" s="470">
        <f t="shared" si="13"/>
        <v>36927.14827322121</v>
      </c>
      <c r="AK24" s="470">
        <f t="shared" si="14"/>
        <v>0</v>
      </c>
      <c r="AL24" s="470">
        <f t="shared" si="15"/>
        <v>94.769849658857993</v>
      </c>
      <c r="AM24" s="470">
        <f t="shared" si="16"/>
        <v>35451.235787637117</v>
      </c>
      <c r="AN24" s="470">
        <f t="shared" si="17"/>
        <v>0</v>
      </c>
      <c r="AO24" s="470">
        <f>0</f>
        <v>0</v>
      </c>
      <c r="AP24" s="470">
        <f t="shared" si="18"/>
        <v>535.04478480367368</v>
      </c>
      <c r="AQ24" s="470">
        <f t="shared" si="19"/>
        <v>0</v>
      </c>
      <c r="AR24" s="470">
        <f t="shared" si="20"/>
        <v>224.63964363581152</v>
      </c>
      <c r="AS24" s="470">
        <f t="shared" si="21"/>
        <v>136426.66945849999</v>
      </c>
      <c r="AT24" s="470">
        <f t="shared" si="22"/>
        <v>0</v>
      </c>
      <c r="AU24" s="470">
        <f t="shared" si="23"/>
        <v>5769.0686136784652</v>
      </c>
      <c r="AV24" s="470">
        <f t="shared" si="24"/>
        <v>36927.14827322121</v>
      </c>
    </row>
    <row r="25" spans="1:48">
      <c r="A25" s="487" t="s">
        <v>15114</v>
      </c>
      <c r="B25" s="493">
        <f>B12*B12/B11</f>
        <v>35310.272456321683</v>
      </c>
      <c r="C25" s="489">
        <f>SUM(C13:C24)</f>
        <v>2021</v>
      </c>
      <c r="D25" s="489">
        <f t="shared" ref="D25:X25" si="34">SUM(D13:D24)</f>
        <v>2740</v>
      </c>
      <c r="E25" s="489">
        <f t="shared" si="34"/>
        <v>4761</v>
      </c>
      <c r="F25" s="489">
        <f t="shared" si="34"/>
        <v>917578.54999999993</v>
      </c>
      <c r="G25" s="489">
        <f t="shared" si="34"/>
        <v>382671.61500000005</v>
      </c>
      <c r="H25" s="489">
        <f t="shared" si="34"/>
        <v>180434.861</v>
      </c>
      <c r="I25" s="489">
        <f t="shared" si="34"/>
        <v>1480685.0259999996</v>
      </c>
      <c r="J25" s="489">
        <f t="shared" si="34"/>
        <v>0</v>
      </c>
      <c r="K25" s="489">
        <f t="shared" si="34"/>
        <v>0</v>
      </c>
      <c r="L25" s="493">
        <f>L12*L12/L11</f>
        <v>83360.029137995749</v>
      </c>
      <c r="M25" s="489">
        <f t="shared" si="34"/>
        <v>88745.430000000008</v>
      </c>
      <c r="N25" s="496">
        <f t="shared" si="34"/>
        <v>88745.430000000008</v>
      </c>
      <c r="O25" s="489">
        <f t="shared" si="34"/>
        <v>397839.90300000005</v>
      </c>
      <c r="P25" s="489">
        <f t="shared" si="34"/>
        <v>4565</v>
      </c>
      <c r="Q25" s="489">
        <f t="shared" si="34"/>
        <v>402404.90300000005</v>
      </c>
      <c r="R25" s="489">
        <f t="shared" si="34"/>
        <v>41443.368333333339</v>
      </c>
      <c r="S25" s="489">
        <f t="shared" si="34"/>
        <v>53123.955479999997</v>
      </c>
      <c r="T25" s="489">
        <f t="shared" si="34"/>
        <v>278822.52500000002</v>
      </c>
      <c r="U25" s="489">
        <f t="shared" si="34"/>
        <v>86095</v>
      </c>
      <c r="V25" s="489">
        <f t="shared" si="34"/>
        <v>23615</v>
      </c>
      <c r="W25" s="489">
        <f t="shared" si="34"/>
        <v>14144</v>
      </c>
      <c r="X25" s="489">
        <f t="shared" si="34"/>
        <v>189683</v>
      </c>
      <c r="Y25" s="511">
        <f t="shared" si="25"/>
        <v>820.20213850000005</v>
      </c>
      <c r="Z25" s="511">
        <f t="shared" si="26"/>
        <v>877.49860795238874</v>
      </c>
      <c r="AA25" s="511">
        <f t="shared" si="27"/>
        <v>1032.7079930337932</v>
      </c>
      <c r="AB25" s="511">
        <f t="shared" si="28"/>
        <v>1015.2989063801895</v>
      </c>
      <c r="AC25" s="511">
        <f t="shared" si="29"/>
        <v>845.57386364253443</v>
      </c>
      <c r="AD25" s="511">
        <f t="shared" si="30"/>
        <v>1055.3151574036956</v>
      </c>
      <c r="AE25" s="512">
        <v>0</v>
      </c>
      <c r="AF25" s="470">
        <f t="shared" si="10"/>
        <v>1773.4246866717776</v>
      </c>
      <c r="AG25" s="512">
        <f t="shared" si="11"/>
        <v>1133927.2259979995</v>
      </c>
      <c r="AH25" s="470">
        <f>0</f>
        <v>0</v>
      </c>
      <c r="AI25" s="470">
        <f t="shared" si="12"/>
        <v>75040.816125718091</v>
      </c>
      <c r="AJ25" s="512">
        <f t="shared" si="13"/>
        <v>419846.479855916</v>
      </c>
      <c r="AK25" s="512">
        <f t="shared" si="14"/>
        <v>28961.560979692695</v>
      </c>
      <c r="AL25" s="470">
        <f t="shared" si="15"/>
        <v>2404.346185789545</v>
      </c>
      <c r="AM25" s="470">
        <f t="shared" si="16"/>
        <v>395188.03551765042</v>
      </c>
      <c r="AN25" s="470">
        <f t="shared" si="17"/>
        <v>84635.346419627822</v>
      </c>
      <c r="AO25" s="470">
        <f>0</f>
        <v>0</v>
      </c>
      <c r="AP25" s="512">
        <f t="shared" si="18"/>
        <v>4817.5136935478704</v>
      </c>
      <c r="AQ25" s="512">
        <f t="shared" si="19"/>
        <v>28961.560979692695</v>
      </c>
      <c r="AR25" s="512">
        <f t="shared" si="20"/>
        <v>4177.7708724613221</v>
      </c>
      <c r="AS25" s="512">
        <f t="shared" si="21"/>
        <v>1529115.26151565</v>
      </c>
      <c r="AT25" s="512">
        <f t="shared" si="22"/>
        <v>84635.346419627822</v>
      </c>
      <c r="AU25" s="512">
        <f t="shared" si="23"/>
        <v>75040.816125718091</v>
      </c>
      <c r="AV25" s="512">
        <f t="shared" si="24"/>
        <v>419846.479855916</v>
      </c>
    </row>
    <row r="27" spans="1:48">
      <c r="A27" t="s">
        <v>15115</v>
      </c>
      <c r="C27" s="485">
        <f>C25/E25</f>
        <v>0.42449065322411256</v>
      </c>
      <c r="D27">
        <f>D25/E25</f>
        <v>0.57550934677588739</v>
      </c>
      <c r="F27" s="485">
        <f>F25/I25</f>
        <v>0.61969867587490557</v>
      </c>
      <c r="G27" s="485">
        <f>G25/I25</f>
        <v>0.25844228062045665</v>
      </c>
      <c r="H27" s="485">
        <f>H25/I25</f>
        <v>0.121859043504638</v>
      </c>
      <c r="M27" s="485" cm="1">
        <f t="array" ref="M27">SUMPRODUCT(M13:M24,(N13:N24)^(-1))/12</f>
        <v>1</v>
      </c>
      <c r="O27" s="485">
        <f>O25/Q25</f>
        <v>0.98865570482375564</v>
      </c>
      <c r="P27" s="485">
        <f>P25/Q25</f>
        <v>1.1344295176244409E-2</v>
      </c>
      <c r="AF27" s="470"/>
      <c r="AG27" s="470"/>
      <c r="AI27" s="470"/>
      <c r="AJ27" s="521"/>
      <c r="AK27" s="522"/>
      <c r="AL27" s="470"/>
      <c r="AM27" s="470"/>
      <c r="AN27" s="470"/>
      <c r="AO27" s="470"/>
      <c r="AP27" s="470"/>
    </row>
    <row r="28" spans="1:48">
      <c r="Y28" s="500" t="s">
        <v>15120</v>
      </c>
      <c r="AQ28" s="503" t="s">
        <v>55</v>
      </c>
      <c r="AR28" s="504" t="s">
        <v>15131</v>
      </c>
      <c r="AS28" s="505" t="s">
        <v>60</v>
      </c>
      <c r="AT28" s="506" t="s">
        <v>15132</v>
      </c>
      <c r="AU28" s="507" t="s">
        <v>58</v>
      </c>
      <c r="AV28" s="508" t="s">
        <v>15133</v>
      </c>
    </row>
    <row r="29" spans="1:48">
      <c r="Y29" t="s">
        <v>15121</v>
      </c>
      <c r="AP29" s="502" t="s">
        <v>15136</v>
      </c>
      <c r="AQ29" s="311">
        <f>Fuels_pmts_info!L61</f>
        <v>820.20213850000005</v>
      </c>
      <c r="AR29" s="311">
        <f>Fuels_pmts_info!L65</f>
        <v>877.49860795238874</v>
      </c>
      <c r="AS29" s="311">
        <f>Fuels_pmts_info!L66</f>
        <v>1032.7079930337932</v>
      </c>
      <c r="AT29" s="311">
        <f>Fuels_pmts_info!L63</f>
        <v>1015.2989063801895</v>
      </c>
      <c r="AU29" s="311">
        <f>Fuels_pmts_info!L64</f>
        <v>845.57386364253443</v>
      </c>
      <c r="AV29" s="311">
        <f>Fuels_pmts_info!L62</f>
        <v>1055.3151574036956</v>
      </c>
    </row>
    <row r="30" spans="1:48" ht="16.2">
      <c r="I30" s="510"/>
      <c r="J30" s="510"/>
      <c r="K30" s="510"/>
      <c r="L30" s="510" t="s">
        <v>15060</v>
      </c>
      <c r="M30" s="644">
        <f>O25</f>
        <v>397839.90300000005</v>
      </c>
      <c r="N30" s="510"/>
      <c r="O30" s="510"/>
      <c r="P30" s="510"/>
      <c r="Q30" s="510"/>
      <c r="Y30" s="491" t="s">
        <v>15129</v>
      </c>
      <c r="AP30" s="502" t="s">
        <v>15163</v>
      </c>
      <c r="AQ30" s="509">
        <f>Fuels_pmts_info!L68</f>
        <v>476.06700000000001</v>
      </c>
      <c r="AR30" s="509">
        <f>Fuels_pmts_info!L72</f>
        <v>409.99941999999999</v>
      </c>
      <c r="AS30" s="509">
        <f>Fuels_pmts_info!L73</f>
        <v>655.00045999999998</v>
      </c>
      <c r="AT30" s="509">
        <f>Fuels_pmts_info!L70</f>
        <v>664.9997800000001</v>
      </c>
      <c r="AU30" s="509">
        <f>Fuels_pmts_info!L71</f>
        <v>496.99964</v>
      </c>
      <c r="AV30" s="509">
        <f>Fuels_pmts_info!L69</f>
        <v>890.03994000000012</v>
      </c>
    </row>
    <row r="31" spans="1:48">
      <c r="I31" s="510"/>
      <c r="J31" s="510"/>
      <c r="K31" s="510"/>
      <c r="L31" s="510" t="s">
        <v>15241</v>
      </c>
      <c r="M31" s="644">
        <f>M30*1000</f>
        <v>397839903.00000006</v>
      </c>
      <c r="N31" s="510"/>
      <c r="O31" s="510"/>
      <c r="P31" s="510"/>
      <c r="Q31" s="510"/>
      <c r="Y31" s="492" t="s">
        <v>15130</v>
      </c>
      <c r="AP31" s="502" t="s">
        <v>15194</v>
      </c>
      <c r="AQ31" s="311">
        <f>AQ30</f>
        <v>476.06700000000001</v>
      </c>
      <c r="AR31" s="311">
        <f t="shared" ref="AR31:AU31" si="35">AR30</f>
        <v>409.99941999999999</v>
      </c>
      <c r="AS31" s="311">
        <v>755</v>
      </c>
      <c r="AT31" s="311">
        <f t="shared" si="35"/>
        <v>664.9997800000001</v>
      </c>
      <c r="AU31" s="311">
        <f t="shared" si="35"/>
        <v>496.99964</v>
      </c>
      <c r="AV31" s="311">
        <v>990</v>
      </c>
    </row>
    <row r="32" spans="1:48">
      <c r="I32" s="510"/>
      <c r="K32" s="510"/>
      <c r="L32" s="510" t="s">
        <v>15242</v>
      </c>
      <c r="M32" s="644">
        <f>M31*AD25</f>
        <v>419846479855.91608</v>
      </c>
      <c r="N32" s="510"/>
      <c r="O32" s="510"/>
      <c r="P32" s="510"/>
      <c r="Q32" s="510"/>
      <c r="Y32" s="497" t="s">
        <v>15122</v>
      </c>
      <c r="AP32" s="502"/>
    </row>
    <row r="33" spans="9:48">
      <c r="I33" s="510"/>
      <c r="K33" s="510"/>
      <c r="L33" s="646" t="s">
        <v>15243</v>
      </c>
      <c r="M33" s="645">
        <f>M32/1000000</f>
        <v>419846.47985591606</v>
      </c>
      <c r="N33" s="510"/>
      <c r="O33" s="510"/>
      <c r="P33" s="510"/>
      <c r="Q33" s="510"/>
      <c r="Y33" s="497" t="s">
        <v>15123</v>
      </c>
      <c r="AH33">
        <f t="shared" ref="AH32:AH38" si="36">AF5/(AL5+AF5)</f>
        <v>0.42449065322411256</v>
      </c>
      <c r="AP33" s="502"/>
    </row>
    <row r="34" spans="9:48">
      <c r="I34" s="510"/>
      <c r="K34" s="510"/>
      <c r="L34" s="510"/>
      <c r="M34" s="510"/>
      <c r="N34" s="510"/>
      <c r="O34" s="510"/>
      <c r="P34" s="510"/>
      <c r="Q34" s="510"/>
      <c r="Y34" s="497" t="s">
        <v>15124</v>
      </c>
      <c r="AH34">
        <f t="shared" si="36"/>
        <v>0.42449065322411261</v>
      </c>
      <c r="AP34" s="502"/>
    </row>
    <row r="35" spans="9:48">
      <c r="I35" s="510"/>
      <c r="K35" s="510"/>
      <c r="L35" s="510"/>
      <c r="M35" s="510"/>
      <c r="N35" s="510"/>
      <c r="O35" s="510"/>
      <c r="P35" s="510"/>
      <c r="Q35" s="510"/>
      <c r="Y35" s="500" t="s">
        <v>15119</v>
      </c>
      <c r="AH35">
        <f t="shared" si="36"/>
        <v>0.42449065322411256</v>
      </c>
      <c r="AP35" s="502"/>
      <c r="AQ35" s="498" t="s">
        <v>15165</v>
      </c>
    </row>
    <row r="36" spans="9:48">
      <c r="I36" s="510"/>
      <c r="K36" s="510"/>
      <c r="L36" s="510"/>
      <c r="M36" s="510"/>
      <c r="N36" s="510"/>
      <c r="O36" s="510"/>
      <c r="P36" s="510"/>
      <c r="Q36" s="510"/>
      <c r="Y36" s="499" t="s">
        <v>15125</v>
      </c>
      <c r="AH36">
        <f t="shared" si="36"/>
        <v>0.42449065322411261</v>
      </c>
      <c r="AP36" s="502"/>
      <c r="AQ36" s="486" t="s">
        <v>15164</v>
      </c>
    </row>
    <row r="37" spans="9:48">
      <c r="I37" s="510"/>
      <c r="K37" s="510"/>
      <c r="L37" s="510"/>
      <c r="M37" s="510"/>
      <c r="N37" s="510"/>
      <c r="O37" s="510"/>
      <c r="P37" s="510"/>
      <c r="Q37" s="510"/>
      <c r="Y37" s="499" t="s">
        <v>15128</v>
      </c>
      <c r="AH37">
        <f t="shared" si="36"/>
        <v>0.42449065322411256</v>
      </c>
      <c r="AP37" s="502"/>
      <c r="AQ37" s="505" t="s">
        <v>60</v>
      </c>
      <c r="AR37" s="506" t="s">
        <v>15132</v>
      </c>
      <c r="AS37" s="507" t="s">
        <v>58</v>
      </c>
      <c r="AT37" s="508" t="s">
        <v>15133</v>
      </c>
    </row>
    <row r="38" spans="9:48">
      <c r="I38" s="510"/>
      <c r="K38" s="510"/>
      <c r="L38" s="510"/>
      <c r="M38" s="510"/>
      <c r="N38" s="510"/>
      <c r="O38" s="510"/>
      <c r="P38" s="510"/>
      <c r="Q38" s="510"/>
      <c r="Y38" s="501" t="s">
        <v>15127</v>
      </c>
      <c r="AH38">
        <f t="shared" si="36"/>
        <v>0.42449065322411256</v>
      </c>
      <c r="AP38" s="502"/>
      <c r="AQ38" s="510">
        <f>AM25/SUM($AM$25:$AP$25)</f>
        <v>0.81542444948493131</v>
      </c>
      <c r="AR38" s="510">
        <f t="shared" ref="AR38:AT38" si="37">AN25/SUM($AM$25:$AP$25)</f>
        <v>0.17463517252183886</v>
      </c>
      <c r="AS38" s="510">
        <f t="shared" si="37"/>
        <v>0</v>
      </c>
      <c r="AT38" s="510">
        <f t="shared" si="37"/>
        <v>9.9403779932298545E-3</v>
      </c>
    </row>
    <row r="39" spans="9:48">
      <c r="Y39" s="501" t="s">
        <v>15161</v>
      </c>
      <c r="AH39">
        <f>AF11/(AL11+AF11)</f>
        <v>0.42449065322411261</v>
      </c>
      <c r="AP39" s="502"/>
      <c r="AQ39" s="486"/>
    </row>
    <row r="40" spans="9:48">
      <c r="Y40" s="501" t="s">
        <v>15192</v>
      </c>
      <c r="Z40" s="498"/>
      <c r="AA40" s="498"/>
      <c r="AB40" s="498"/>
      <c r="AC40" s="498"/>
      <c r="AD40" s="498"/>
      <c r="AH40">
        <f>AF12/(AL12+AF12)</f>
        <v>0.42449065322411261</v>
      </c>
      <c r="AP40" s="502"/>
      <c r="AQ40" s="592" t="s">
        <v>15201</v>
      </c>
    </row>
    <row r="41" spans="9:48">
      <c r="Y41" s="501" t="s">
        <v>15193</v>
      </c>
      <c r="AH41">
        <f>AF25/(AL25+AF25)</f>
        <v>0.42449065322411267</v>
      </c>
      <c r="AL41" s="498"/>
      <c r="AQ41" s="503" t="s">
        <v>55</v>
      </c>
      <c r="AR41" s="504" t="s">
        <v>15131</v>
      </c>
      <c r="AS41" s="505" t="s">
        <v>60</v>
      </c>
      <c r="AT41" s="506" t="s">
        <v>15132</v>
      </c>
      <c r="AU41" s="507" t="s">
        <v>58</v>
      </c>
      <c r="AV41" s="508" t="s">
        <v>15133</v>
      </c>
    </row>
    <row r="42" spans="9:48">
      <c r="AL42" s="498"/>
      <c r="AQ42" s="593">
        <f>AE25/SUM($AE$25:$AJ$25)</f>
        <v>0</v>
      </c>
      <c r="AR42" s="593">
        <f t="shared" ref="AR42:AV42" si="38">AF25/SUM($AE$25:$AJ$25)</f>
        <v>1.087598304830781E-3</v>
      </c>
      <c r="AS42" s="593">
        <f t="shared" si="38"/>
        <v>0.69541003802725532</v>
      </c>
      <c r="AT42" s="593">
        <f t="shared" si="38"/>
        <v>0</v>
      </c>
      <c r="AU42" s="593">
        <f t="shared" si="38"/>
        <v>4.6020710676254586E-2</v>
      </c>
      <c r="AV42" s="643">
        <f>AJ25/SUM($AE$25:$AJ$25)</f>
        <v>0.25748165299165937</v>
      </c>
    </row>
    <row r="112" spans="27:27">
      <c r="AA112" t="s">
        <v>15176</v>
      </c>
    </row>
    <row r="113" spans="26:33">
      <c r="AA113" t="s">
        <v>15166</v>
      </c>
      <c r="AB113" t="s">
        <v>15167</v>
      </c>
      <c r="AC113" t="s">
        <v>15168</v>
      </c>
      <c r="AD113" t="s">
        <v>15169</v>
      </c>
      <c r="AE113" t="s">
        <v>15170</v>
      </c>
      <c r="AF113" t="s">
        <v>15171</v>
      </c>
    </row>
    <row r="114" spans="26:33">
      <c r="Z114" t="s">
        <v>5307</v>
      </c>
      <c r="AA114" t="s">
        <v>15172</v>
      </c>
      <c r="AB114" s="450">
        <v>1791726</v>
      </c>
      <c r="AC114">
        <v>63.390999999999998</v>
      </c>
      <c r="AD114">
        <v>207.61369999999999</v>
      </c>
      <c r="AE114">
        <v>0</v>
      </c>
      <c r="AF114">
        <v>1983.7180000000001</v>
      </c>
      <c r="AG114">
        <f>(Z20)</f>
        <v>877.49860795238874</v>
      </c>
    </row>
    <row r="115" spans="26:33">
      <c r="Z115" t="s">
        <v>5307</v>
      </c>
      <c r="AA115" t="s">
        <v>15173</v>
      </c>
      <c r="AB115" s="450">
        <v>1791726</v>
      </c>
      <c r="AC115">
        <v>0.1938869</v>
      </c>
      <c r="AD115">
        <v>6.9742559999999996</v>
      </c>
      <c r="AE115">
        <v>0</v>
      </c>
      <c r="AF115">
        <v>445.12189999999998</v>
      </c>
      <c r="AG115">
        <f>D10*1000</f>
        <v>2558887.2085696282</v>
      </c>
    </row>
    <row r="116" spans="26:33">
      <c r="Z116" t="s">
        <v>15022</v>
      </c>
      <c r="AA116" t="s">
        <v>15174</v>
      </c>
      <c r="AB116" s="450">
        <v>1791726</v>
      </c>
      <c r="AC116">
        <v>74.30762</v>
      </c>
      <c r="AD116">
        <v>101.0463</v>
      </c>
      <c r="AE116">
        <v>0</v>
      </c>
      <c r="AF116">
        <v>982.96379999999999</v>
      </c>
      <c r="AG116">
        <f>B10*1000</f>
        <v>28052471</v>
      </c>
    </row>
    <row r="117" spans="26:33">
      <c r="AA117" t="s">
        <v>15175</v>
      </c>
      <c r="AB117" s="450">
        <v>1791726</v>
      </c>
      <c r="AC117">
        <v>137.89250000000001</v>
      </c>
      <c r="AD117">
        <v>245.49719999999999</v>
      </c>
      <c r="AE117">
        <v>0</v>
      </c>
      <c r="AF117">
        <v>2235.7600000000002</v>
      </c>
    </row>
    <row r="127" spans="26:33">
      <c r="AA127" t="s">
        <v>15177</v>
      </c>
    </row>
    <row r="128" spans="26:33">
      <c r="AA128" t="s">
        <v>15166</v>
      </c>
      <c r="AB128" t="s">
        <v>15167</v>
      </c>
      <c r="AC128" t="s">
        <v>15168</v>
      </c>
      <c r="AD128" t="s">
        <v>15169</v>
      </c>
      <c r="AE128" t="s">
        <v>15170</v>
      </c>
      <c r="AF128" t="s">
        <v>15171</v>
      </c>
    </row>
    <row r="129" spans="11:32">
      <c r="AA129" t="s">
        <v>15172</v>
      </c>
      <c r="AB129" s="450">
        <v>136423</v>
      </c>
      <c r="AC129">
        <v>581.37199999999996</v>
      </c>
      <c r="AD129">
        <v>361.18709999999999</v>
      </c>
      <c r="AE129">
        <v>0</v>
      </c>
      <c r="AF129">
        <v>1983.7180000000001</v>
      </c>
    </row>
    <row r="130" spans="11:32">
      <c r="AA130" t="s">
        <v>15173</v>
      </c>
      <c r="AB130" s="450">
        <v>136423</v>
      </c>
      <c r="AC130">
        <v>0.56344019999999995</v>
      </c>
      <c r="AD130">
        <v>6.1045879999999997</v>
      </c>
      <c r="AE130">
        <v>0</v>
      </c>
      <c r="AF130">
        <v>127.1777</v>
      </c>
    </row>
    <row r="131" spans="11:32">
      <c r="AA131" t="s">
        <v>15174</v>
      </c>
      <c r="AB131" s="450">
        <v>136423</v>
      </c>
      <c r="AC131">
        <v>168.95089999999999</v>
      </c>
      <c r="AD131">
        <v>105.67829999999999</v>
      </c>
      <c r="AE131">
        <v>35.285879999999999</v>
      </c>
      <c r="AF131">
        <v>680.51340000000005</v>
      </c>
    </row>
    <row r="132" spans="11:32">
      <c r="AA132" t="s">
        <v>15175</v>
      </c>
      <c r="AB132" s="450">
        <v>136423</v>
      </c>
      <c r="AC132">
        <v>750.88639999999998</v>
      </c>
      <c r="AD132">
        <v>399.38279999999997</v>
      </c>
      <c r="AE132">
        <v>88.188760000000002</v>
      </c>
      <c r="AF132">
        <v>2235.7600000000002</v>
      </c>
    </row>
    <row r="136" spans="11:32">
      <c r="K136" s="450"/>
    </row>
    <row r="137" spans="11:32">
      <c r="K137" s="450"/>
    </row>
    <row r="138" spans="11:32">
      <c r="K138" s="450"/>
    </row>
    <row r="139" spans="11:32">
      <c r="K139" s="450"/>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1"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37"/>
  <sheetViews>
    <sheetView workbookViewId="0">
      <selection activeCell="H23" sqref="H23"/>
    </sheetView>
  </sheetViews>
  <sheetFormatPr baseColWidth="10" defaultRowHeight="14.4"/>
  <cols>
    <col min="1" max="1" width="16.21875" bestFit="1" customWidth="1"/>
    <col min="3" max="3" width="13.77734375" customWidth="1"/>
    <col min="4" max="4" width="15.5546875" bestFit="1" customWidth="1"/>
  </cols>
  <sheetData>
    <row r="1" spans="1:10">
      <c r="B1" s="1" t="s">
        <v>15236</v>
      </c>
      <c r="C1" s="1" t="s">
        <v>15231</v>
      </c>
      <c r="D1" s="1" t="s">
        <v>15232</v>
      </c>
      <c r="E1" s="1" t="s">
        <v>15233</v>
      </c>
      <c r="F1" s="1" t="s">
        <v>15238</v>
      </c>
      <c r="G1" s="1" t="s">
        <v>15234</v>
      </c>
      <c r="H1" s="1" t="s">
        <v>15235</v>
      </c>
      <c r="I1" s="1" t="s">
        <v>15237</v>
      </c>
    </row>
    <row r="2" spans="1:10">
      <c r="A2" s="503" t="s">
        <v>55</v>
      </c>
      <c r="B2">
        <v>0</v>
      </c>
      <c r="C2" s="486">
        <f>FuelBaskets!B25</f>
        <v>35310.272456321683</v>
      </c>
      <c r="D2">
        <v>820.20213850000005</v>
      </c>
      <c r="E2" s="641" cm="1">
        <f t="array" ref="E2">B2*D2/SUMPRODUCT($B$2:$B$7*$D$2:$D$7)</f>
        <v>0</v>
      </c>
      <c r="F2" s="641"/>
      <c r="G2">
        <v>0</v>
      </c>
      <c r="H2">
        <f>FuelBaskets!B10</f>
        <v>28052.471000000001</v>
      </c>
      <c r="I2" s="640">
        <f>(B2+C2)/(G2+H2)</f>
        <v>1.2587223584090572</v>
      </c>
    </row>
    <row r="3" spans="1:10">
      <c r="A3" s="504" t="s">
        <v>15131</v>
      </c>
      <c r="B3" s="486">
        <f>FuelBaskets!C25</f>
        <v>2021</v>
      </c>
      <c r="C3" s="486">
        <f>FuelBaskets!D25</f>
        <v>2740</v>
      </c>
      <c r="D3">
        <v>877.49860795238874</v>
      </c>
      <c r="E3" s="641" cm="1">
        <f t="array" ref="E3">B3*D3/SUMPRODUCT($B$2:$B$7*$D$2:$D$7)</f>
        <v>1.087598304830781E-3</v>
      </c>
      <c r="F3" s="641"/>
      <c r="G3">
        <f>FuelBaskets!C10</f>
        <v>1887.4127914303717</v>
      </c>
      <c r="H3">
        <f>FuelBaskets!D10</f>
        <v>2558.887208569628</v>
      </c>
      <c r="I3" s="640">
        <f t="shared" ref="I3:I7" si="0">(B3+C3)/(G3+H3)</f>
        <v>1.0707779502057893</v>
      </c>
    </row>
    <row r="4" spans="1:10">
      <c r="A4" s="505" t="s">
        <v>60</v>
      </c>
      <c r="B4" s="486">
        <f>FuelBaskets!F25+FuelBaskets!H25</f>
        <v>1098013.4109999998</v>
      </c>
      <c r="C4" s="486">
        <f>FuelBaskets!G25</f>
        <v>382671.61500000005</v>
      </c>
      <c r="D4">
        <v>1032.7079930337932</v>
      </c>
      <c r="E4" s="641" cm="1">
        <f t="array" ref="E4">B4*D4/SUMPRODUCT($B$2:$B$7*$D$2:$D$7)</f>
        <v>0.69541003802725521</v>
      </c>
      <c r="F4" s="641" cm="1">
        <f t="array" ref="F4">C4*D4/SUMPRODUCT($C$4:$C$7*$D$4:$D$7)</f>
        <v>0.81542444948493131</v>
      </c>
      <c r="G4">
        <f>FuelBaskets!F10+FuelBaskets!H10</f>
        <v>973770.58674149262</v>
      </c>
      <c r="H4">
        <f>FuelBaskets!G10</f>
        <v>339371.41325850767</v>
      </c>
      <c r="I4" s="640">
        <f t="shared" si="0"/>
        <v>1.1275894198799516</v>
      </c>
    </row>
    <row r="5" spans="1:10">
      <c r="A5" s="506" t="s">
        <v>15132</v>
      </c>
      <c r="B5">
        <v>0</v>
      </c>
      <c r="C5" s="486">
        <f>FuelBaskets!L25</f>
        <v>83360.029137995749</v>
      </c>
      <c r="D5">
        <v>1015.2989063801895</v>
      </c>
      <c r="E5" s="641" cm="1">
        <f t="array" ref="E5">B5*D5/SUMPRODUCT($B$2:$B$7*$D$2:$D$7)</f>
        <v>0</v>
      </c>
      <c r="F5" s="641" cm="1">
        <f t="array" ref="F5">C5*D5/SUMPRODUCT($C$4:$C$7*$D$4:$D$7)</f>
        <v>0.17463517252183886</v>
      </c>
      <c r="G5">
        <v>0</v>
      </c>
      <c r="H5">
        <f>FuelBaskets!L10</f>
        <v>78668</v>
      </c>
      <c r="I5" s="640">
        <f t="shared" si="0"/>
        <v>1.059643427289314</v>
      </c>
    </row>
    <row r="6" spans="1:10">
      <c r="A6" s="507" t="s">
        <v>58</v>
      </c>
      <c r="B6" s="486">
        <f>FuelBaskets!M25</f>
        <v>88745.430000000008</v>
      </c>
      <c r="C6">
        <v>0</v>
      </c>
      <c r="D6">
        <v>845.57386364253443</v>
      </c>
      <c r="E6" s="641" cm="1">
        <f t="array" ref="E6">B6*D6/SUMPRODUCT($B$2:$B$7*$D$2:$D$7)</f>
        <v>4.6020710676254593E-2</v>
      </c>
      <c r="F6" s="641" cm="1">
        <f t="array" ref="F6">C6*D6/SUMPRODUCT($C$4:$C$7*$D$4:$D$7)</f>
        <v>0</v>
      </c>
      <c r="G6" s="485">
        <f>Fuel_Simplified!N8</f>
        <v>83750.276474625731</v>
      </c>
      <c r="H6">
        <v>0</v>
      </c>
      <c r="I6" s="640">
        <f t="shared" si="0"/>
        <v>1.0596434272893138</v>
      </c>
    </row>
    <row r="7" spans="1:10">
      <c r="A7" s="508" t="s">
        <v>15133</v>
      </c>
      <c r="B7" s="486">
        <f>FuelBaskets!O25</f>
        <v>397839.90300000005</v>
      </c>
      <c r="C7" s="486">
        <f>FuelBaskets!P25</f>
        <v>4565</v>
      </c>
      <c r="D7">
        <v>1055.3151574036956</v>
      </c>
      <c r="E7" s="641" cm="1">
        <f t="array" ref="E7">B7*D7/SUMPRODUCT($B$2:$B$7*$D$2:$D$7)</f>
        <v>0.25748165299165937</v>
      </c>
      <c r="F7" s="641" cm="1">
        <f t="array" ref="F7">C7*D7/SUMPRODUCT($C$4:$C$7*$D$4:$D$7)</f>
        <v>9.9403779932298528E-3</v>
      </c>
      <c r="G7">
        <f>FuelBaskets!O10</f>
        <v>271195.18042308994</v>
      </c>
      <c r="H7">
        <f>FuelBaskets!P10</f>
        <v>3111.8195769100748</v>
      </c>
      <c r="I7" s="640">
        <f t="shared" si="0"/>
        <v>1.4669873645222327</v>
      </c>
    </row>
    <row r="9" spans="1:10">
      <c r="G9" t="s">
        <v>15224</v>
      </c>
    </row>
    <row r="10" spans="1:10">
      <c r="G10" t="s">
        <v>15223</v>
      </c>
    </row>
    <row r="15" spans="1:10">
      <c r="A15" t="s">
        <v>15220</v>
      </c>
      <c r="B15" t="s">
        <v>15202</v>
      </c>
      <c r="C15" t="s">
        <v>15221</v>
      </c>
      <c r="D15" t="s">
        <v>15225</v>
      </c>
      <c r="E15" t="s">
        <v>15226</v>
      </c>
      <c r="F15" t="s">
        <v>15227</v>
      </c>
      <c r="G15" t="s">
        <v>15228</v>
      </c>
      <c r="H15" t="s">
        <v>15204</v>
      </c>
      <c r="J15" t="s">
        <v>15222</v>
      </c>
    </row>
    <row r="16" spans="1:10">
      <c r="A16" t="s">
        <v>6</v>
      </c>
      <c r="B16">
        <v>497.34055555555557</v>
      </c>
      <c r="C16">
        <v>440.80255555555556</v>
      </c>
      <c r="D16">
        <v>23008.696704409234</v>
      </c>
      <c r="E16">
        <v>28961.560979692695</v>
      </c>
      <c r="F16">
        <v>0</v>
      </c>
      <c r="G16">
        <v>0</v>
      </c>
      <c r="H16" s="640">
        <v>1.2587223584090572</v>
      </c>
      <c r="J16">
        <v>0.11368065477154601</v>
      </c>
    </row>
    <row r="17" spans="1:10">
      <c r="A17" t="s">
        <v>15033</v>
      </c>
      <c r="B17">
        <v>512.96374534412962</v>
      </c>
      <c r="C17">
        <v>409.99941999999999</v>
      </c>
      <c r="D17">
        <v>2245.4199634270226</v>
      </c>
      <c r="E17">
        <v>2404.346185789545</v>
      </c>
      <c r="F17">
        <v>1656.2020971116833</v>
      </c>
      <c r="G17">
        <v>1773.4246866717776</v>
      </c>
      <c r="H17" s="640">
        <v>1.070777950205789</v>
      </c>
      <c r="J17">
        <v>-0.20072437141742724</v>
      </c>
    </row>
    <row r="18" spans="1:10">
      <c r="A18" t="s">
        <v>8</v>
      </c>
      <c r="B18">
        <v>675.04271931034486</v>
      </c>
      <c r="C18">
        <v>655.00045999999998</v>
      </c>
      <c r="D18">
        <v>350471.57107923547</v>
      </c>
      <c r="E18">
        <v>395188.03551765042</v>
      </c>
      <c r="F18">
        <v>1005620.6683091461</v>
      </c>
      <c r="G18">
        <v>1133927.2259979995</v>
      </c>
      <c r="H18" s="640">
        <v>1.1275894198799519</v>
      </c>
      <c r="J18">
        <v>-2.9690356975957011E-2</v>
      </c>
    </row>
    <row r="19" spans="1:10">
      <c r="A19" t="s">
        <v>11</v>
      </c>
      <c r="B19">
        <v>722.77840007283328</v>
      </c>
      <c r="C19">
        <v>664.9997800000001</v>
      </c>
      <c r="D19">
        <v>79871.53436711675</v>
      </c>
      <c r="E19">
        <v>84635.346419627822</v>
      </c>
      <c r="F19">
        <v>0</v>
      </c>
      <c r="G19">
        <v>0</v>
      </c>
      <c r="H19" s="640">
        <v>1.059643427289314</v>
      </c>
      <c r="J19">
        <v>-7.9939605371453976E-2</v>
      </c>
    </row>
    <row r="20" spans="1:10">
      <c r="A20" t="s">
        <v>9</v>
      </c>
      <c r="B20">
        <v>553.05310007283322</v>
      </c>
      <c r="C20">
        <v>496.99964</v>
      </c>
      <c r="D20">
        <v>0</v>
      </c>
      <c r="E20">
        <v>0</v>
      </c>
      <c r="F20">
        <v>79763.418027940061</v>
      </c>
      <c r="G20">
        <v>75040.816125718091</v>
      </c>
      <c r="H20" s="640">
        <v>0.94079238303745072</v>
      </c>
      <c r="J20">
        <v>-0.10135276353292545</v>
      </c>
    </row>
    <row r="21" spans="1:10">
      <c r="A21" t="s">
        <v>15034</v>
      </c>
      <c r="B21">
        <v>775.00089053954173</v>
      </c>
      <c r="C21">
        <v>775.00056000000006</v>
      </c>
      <c r="D21">
        <v>3283.950366618757</v>
      </c>
      <c r="E21">
        <v>4817.5136935478704</v>
      </c>
      <c r="F21">
        <v>286196.38451531681</v>
      </c>
      <c r="G21">
        <v>419846.479855916</v>
      </c>
      <c r="H21" s="640">
        <v>1.4669873645222327</v>
      </c>
      <c r="J21">
        <v>-4.2650214431947934E-7</v>
      </c>
    </row>
    <row r="23" spans="1:10">
      <c r="A23" t="s">
        <v>15224</v>
      </c>
      <c r="H23" s="640">
        <v>1.1190974036015877</v>
      </c>
    </row>
    <row r="24" spans="1:10">
      <c r="A24" t="s">
        <v>15223</v>
      </c>
      <c r="D24">
        <f>B7*D7</f>
        <v>419846479.85591602</v>
      </c>
      <c r="H24" s="640">
        <v>1.206319843242595</v>
      </c>
      <c r="J24">
        <v>-2.5529715783049599E-2</v>
      </c>
    </row>
    <row r="29" spans="1:10">
      <c r="C29" t="s">
        <v>15200</v>
      </c>
      <c r="D29" t="s">
        <v>15198</v>
      </c>
      <c r="E29" t="s">
        <v>5207</v>
      </c>
    </row>
    <row r="30" spans="1:10">
      <c r="C30" t="s">
        <v>6</v>
      </c>
      <c r="D30" s="640">
        <v>0</v>
      </c>
      <c r="E30" s="640"/>
      <c r="G30" t="e">
        <f>D30/E2</f>
        <v>#DIV/0!</v>
      </c>
      <c r="H30" t="e">
        <f>E30/F2</f>
        <v>#DIV/0!</v>
      </c>
    </row>
    <row r="31" spans="1:10">
      <c r="C31" t="s">
        <v>15033</v>
      </c>
      <c r="D31" s="640">
        <v>1.087598304830781E-3</v>
      </c>
      <c r="E31" s="640"/>
      <c r="G31">
        <f>D31/E3</f>
        <v>1</v>
      </c>
      <c r="H31" t="e">
        <f>E31/F3</f>
        <v>#DIV/0!</v>
      </c>
    </row>
    <row r="32" spans="1:10">
      <c r="C32" t="s">
        <v>8</v>
      </c>
      <c r="D32" s="640">
        <v>0.69541003802725532</v>
      </c>
      <c r="E32" s="640">
        <v>0.81542444948493131</v>
      </c>
      <c r="G32">
        <f>D32/E4</f>
        <v>1.0000000000000002</v>
      </c>
      <c r="H32">
        <f>E32/F4</f>
        <v>1</v>
      </c>
    </row>
    <row r="33" spans="3:8">
      <c r="C33" t="s">
        <v>11</v>
      </c>
      <c r="D33" s="640">
        <v>0</v>
      </c>
      <c r="E33" s="640">
        <v>0.17463517252183886</v>
      </c>
      <c r="G33" t="e">
        <f>D33/E5</f>
        <v>#DIV/0!</v>
      </c>
      <c r="H33">
        <f>E33/F5</f>
        <v>1</v>
      </c>
    </row>
    <row r="34" spans="3:8">
      <c r="C34" t="s">
        <v>9</v>
      </c>
      <c r="D34" s="640">
        <v>4.6020710676254586E-2</v>
      </c>
      <c r="E34" s="640">
        <v>0</v>
      </c>
      <c r="G34">
        <f>D34/E6</f>
        <v>0.99999999999999989</v>
      </c>
      <c r="H34" t="e">
        <f>E34/F6</f>
        <v>#DIV/0!</v>
      </c>
    </row>
    <row r="35" spans="3:8">
      <c r="C35" t="s">
        <v>15034</v>
      </c>
      <c r="D35" s="640">
        <v>0.25748165299165937</v>
      </c>
      <c r="E35" s="640">
        <v>9.9403779932298545E-3</v>
      </c>
      <c r="G35">
        <f>D35/E7</f>
        <v>1</v>
      </c>
      <c r="H35">
        <f>E35/F7</f>
        <v>1.0000000000000002</v>
      </c>
    </row>
    <row r="37" spans="3:8">
      <c r="D37" s="642">
        <f>SUM(D30:D35)</f>
        <v>1</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O11"/>
  <sheetViews>
    <sheetView workbookViewId="0">
      <selection activeCell="N13" sqref="N13"/>
    </sheetView>
  </sheetViews>
  <sheetFormatPr baseColWidth="10" defaultRowHeight="14.4"/>
  <sheetData>
    <row r="1" spans="1:15">
      <c r="B1" t="str">
        <f>FuelBaskets!B2</f>
        <v>tonnes</v>
      </c>
      <c r="C1" t="str">
        <f>FuelBaskets!E2</f>
        <v>m3</v>
      </c>
      <c r="D1" t="str">
        <f>FuelBaskets!I2</f>
        <v>m3</v>
      </c>
      <c r="E1" t="str">
        <f>FuelBaskets!L2</f>
        <v>m3</v>
      </c>
      <c r="F1" t="str">
        <f>FuelBaskets!M2</f>
        <v>m3</v>
      </c>
      <c r="G1" t="str">
        <f>FuelBaskets!Q2</f>
        <v>m3</v>
      </c>
      <c r="H1" s="558" t="s">
        <v>15199</v>
      </c>
      <c r="I1" s="558"/>
      <c r="J1" s="558"/>
      <c r="K1" s="558"/>
      <c r="L1" s="558"/>
      <c r="M1" s="558"/>
    </row>
    <row r="2" spans="1:15">
      <c r="B2" s="503" t="s">
        <v>55</v>
      </c>
      <c r="C2" s="504" t="s">
        <v>15131</v>
      </c>
      <c r="D2" s="505" t="s">
        <v>60</v>
      </c>
      <c r="E2" s="506" t="s">
        <v>15132</v>
      </c>
      <c r="F2" s="507" t="s">
        <v>58</v>
      </c>
      <c r="G2" s="508" t="s">
        <v>15133</v>
      </c>
      <c r="H2" s="503" t="s">
        <v>55</v>
      </c>
      <c r="I2" s="504" t="s">
        <v>15131</v>
      </c>
      <c r="J2" s="505" t="s">
        <v>60</v>
      </c>
      <c r="K2" s="506" t="s">
        <v>15132</v>
      </c>
      <c r="L2" s="507" t="s">
        <v>58</v>
      </c>
      <c r="M2" s="508" t="s">
        <v>15133</v>
      </c>
      <c r="N2" s="507" t="s">
        <v>58</v>
      </c>
    </row>
    <row r="3" spans="1:15">
      <c r="A3">
        <v>2014</v>
      </c>
      <c r="B3" s="492">
        <f>FuelBaskets!B5</f>
        <v>17179.45875303448</v>
      </c>
      <c r="C3" s="637">
        <f>FuelBaskets!E5</f>
        <v>3907</v>
      </c>
      <c r="D3" s="492">
        <f>FuelBaskets!I5</f>
        <v>699513.89116332424</v>
      </c>
      <c r="E3" s="492">
        <f>FuelBaskets!L5</f>
        <v>52751.544684958382</v>
      </c>
      <c r="F3" s="492">
        <f>FuelBaskets!M5</f>
        <v>63561.117523446257</v>
      </c>
      <c r="G3" s="492">
        <f>FuelBaskets!Q5</f>
        <v>122772.7692587643</v>
      </c>
      <c r="N3" s="639">
        <f>N4*E3/E4</f>
        <v>56159.511514578218</v>
      </c>
    </row>
    <row r="4" spans="1:15">
      <c r="A4">
        <v>2015</v>
      </c>
      <c r="B4" s="491">
        <f>FuelBaskets!B6</f>
        <v>19473.137999999999</v>
      </c>
      <c r="C4" s="492">
        <f>FuelBaskets!E6</f>
        <v>4110.5</v>
      </c>
      <c r="D4" s="491">
        <f>FuelBaskets!I6</f>
        <v>849667</v>
      </c>
      <c r="E4" s="491">
        <f>FuelBaskets!L6</f>
        <v>57739</v>
      </c>
      <c r="F4" s="637">
        <f>FuelBaskets!M6</f>
        <v>73902.907000000007</v>
      </c>
      <c r="G4" s="491">
        <f>FuelBaskets!Q6</f>
        <v>143451</v>
      </c>
      <c r="H4" s="510">
        <f>B4/B3-1</f>
        <v>0.1335128935048886</v>
      </c>
      <c r="I4" s="510">
        <f t="shared" ref="I4:M4" si="0">C4/C3-1</f>
        <v>5.2085999488098222E-2</v>
      </c>
      <c r="J4" s="510">
        <f t="shared" si="0"/>
        <v>0.21465350543212813</v>
      </c>
      <c r="K4" s="510">
        <f t="shared" si="0"/>
        <v>9.4546147318103957E-2</v>
      </c>
      <c r="L4" s="510">
        <f t="shared" si="0"/>
        <v>0.16270622480384955</v>
      </c>
      <c r="M4" s="510">
        <f t="shared" si="0"/>
        <v>0.16842684958626974</v>
      </c>
      <c r="N4" s="639">
        <f t="shared" ref="N3:N9" si="1">N5*E4/E5</f>
        <v>61469.176963548285</v>
      </c>
    </row>
    <row r="5" spans="1:15">
      <c r="A5">
        <v>2016</v>
      </c>
      <c r="B5" s="491">
        <f>FuelBaskets!B7</f>
        <v>22073.053</v>
      </c>
      <c r="C5" s="637">
        <f>FuelBaskets!E7</f>
        <v>4314</v>
      </c>
      <c r="D5" s="491">
        <f>FuelBaskets!I7</f>
        <v>1032051</v>
      </c>
      <c r="E5" s="491">
        <f>FuelBaskets!L7</f>
        <v>63198</v>
      </c>
      <c r="F5" s="637">
        <f>FuelBaskets!M7</f>
        <v>85927.37</v>
      </c>
      <c r="G5" s="491">
        <f>FuelBaskets!Q7</f>
        <v>167612</v>
      </c>
      <c r="H5" s="510">
        <f t="shared" ref="H5:H11" si="2">B5/B4-1</f>
        <v>0.1335128935048886</v>
      </c>
      <c r="I5" s="510">
        <f t="shared" ref="I5:I11" si="3">C5/C4-1</f>
        <v>4.9507359202043633E-2</v>
      </c>
      <c r="J5" s="510">
        <f t="shared" ref="J5:J11" si="4">D5/D4-1</f>
        <v>0.21465350543212813</v>
      </c>
      <c r="K5" s="510">
        <f t="shared" ref="K5:K11" si="5">E5/E4-1</f>
        <v>9.4546147318103957E-2</v>
      </c>
      <c r="L5" s="510">
        <f t="shared" ref="L5:L11" si="6">F5/F4-1</f>
        <v>0.16270622480384955</v>
      </c>
      <c r="M5" s="510">
        <f t="shared" ref="M5:M11" si="7">G5/G4-1</f>
        <v>0.16842684958626997</v>
      </c>
      <c r="N5" s="639">
        <f t="shared" si="1"/>
        <v>67280.850824266512</v>
      </c>
    </row>
    <row r="6" spans="1:15">
      <c r="A6">
        <v>2017</v>
      </c>
      <c r="B6" s="491">
        <f>FuelBaskets!B8</f>
        <v>24293.499</v>
      </c>
      <c r="C6" s="637">
        <f>FuelBaskets!E8</f>
        <v>4236.5</v>
      </c>
      <c r="D6" s="491">
        <f>FuelBaskets!I8</f>
        <v>1122094</v>
      </c>
      <c r="E6" s="491">
        <f>FuelBaskets!L8</f>
        <v>71046</v>
      </c>
      <c r="F6" s="637">
        <f>FuelBaskets!M8</f>
        <v>98053.904999999999</v>
      </c>
      <c r="G6" s="491">
        <f>FuelBaskets!Q8</f>
        <v>198157</v>
      </c>
      <c r="H6" s="510">
        <f t="shared" si="2"/>
        <v>0.10059532770568702</v>
      </c>
      <c r="I6" s="510">
        <f t="shared" si="3"/>
        <v>-1.7964765878535016E-2</v>
      </c>
      <c r="J6" s="510">
        <f t="shared" si="4"/>
        <v>8.7246657384179693E-2</v>
      </c>
      <c r="K6" s="510">
        <f t="shared" si="5"/>
        <v>0.12418114497294219</v>
      </c>
      <c r="L6" s="510">
        <f t="shared" si="6"/>
        <v>0.14112540625879744</v>
      </c>
      <c r="M6" s="510">
        <f t="shared" si="7"/>
        <v>0.18223635539221528</v>
      </c>
      <c r="N6" s="639">
        <f t="shared" si="1"/>
        <v>75635.863914377638</v>
      </c>
    </row>
    <row r="7" spans="1:15">
      <c r="A7">
        <v>2018</v>
      </c>
      <c r="B7" s="491">
        <f>FuelBaskets!B9</f>
        <v>26574.161</v>
      </c>
      <c r="C7" s="492">
        <f>FuelBaskets!E9</f>
        <v>4341.4000000000005</v>
      </c>
      <c r="D7" s="491">
        <f>FuelBaskets!I9</f>
        <v>1206639</v>
      </c>
      <c r="E7" s="491">
        <f>FuelBaskets!L9</f>
        <v>68536</v>
      </c>
      <c r="F7" s="492">
        <f>FuelBaskets!M9</f>
        <v>96192.209999999992</v>
      </c>
      <c r="G7" s="491">
        <f>FuelBaskets!Q9</f>
        <v>236860</v>
      </c>
      <c r="H7" s="510">
        <f t="shared" si="2"/>
        <v>9.3879518961019093E-2</v>
      </c>
      <c r="I7" s="510">
        <f t="shared" si="3"/>
        <v>2.4761005547031978E-2</v>
      </c>
      <c r="J7" s="510">
        <f t="shared" si="4"/>
        <v>7.5345737522881429E-2</v>
      </c>
      <c r="K7" s="510">
        <f t="shared" si="5"/>
        <v>-3.5329223320102465E-2</v>
      </c>
      <c r="L7" s="510">
        <f t="shared" si="6"/>
        <v>-1.8986444242072853E-2</v>
      </c>
      <c r="M7" s="510">
        <f t="shared" si="7"/>
        <v>0.19531482612272089</v>
      </c>
      <c r="N7" s="639">
        <f t="shared" si="1"/>
        <v>72963.707587137702</v>
      </c>
      <c r="O7" s="638" t="s">
        <v>15230</v>
      </c>
    </row>
    <row r="8" spans="1:15">
      <c r="A8">
        <v>2019</v>
      </c>
      <c r="B8" s="491">
        <f>FuelBaskets!B10</f>
        <v>28052.471000000001</v>
      </c>
      <c r="C8" s="492">
        <f>FuelBaskets!E10</f>
        <v>4446.3</v>
      </c>
      <c r="D8" s="491">
        <f>FuelBaskets!I10</f>
        <v>1313142</v>
      </c>
      <c r="E8" s="491">
        <f>FuelBaskets!L10</f>
        <v>78668</v>
      </c>
      <c r="F8" s="492">
        <f>FuelBaskets!M10</f>
        <v>94330.515000000014</v>
      </c>
      <c r="G8" s="491">
        <f>FuelBaskets!Q10</f>
        <v>274307</v>
      </c>
      <c r="H8" s="510">
        <f t="shared" si="2"/>
        <v>5.5629602003239187E-2</v>
      </c>
      <c r="I8" s="510">
        <f t="shared" si="3"/>
        <v>2.4162712489058658E-2</v>
      </c>
      <c r="J8" s="510">
        <f t="shared" si="4"/>
        <v>8.8264178432820417E-2</v>
      </c>
      <c r="K8" s="510">
        <f t="shared" si="5"/>
        <v>0.14783471460254471</v>
      </c>
      <c r="L8" s="510">
        <f t="shared" si="6"/>
        <v>-1.9353906101127971E-2</v>
      </c>
      <c r="M8" s="510">
        <f t="shared" si="7"/>
        <v>0.15809761040276959</v>
      </c>
      <c r="N8" s="639">
        <f t="shared" si="1"/>
        <v>83750.276474625731</v>
      </c>
    </row>
    <row r="9" spans="1:15">
      <c r="A9">
        <v>2020</v>
      </c>
      <c r="B9" s="491">
        <f>FuelBaskets!B11</f>
        <v>29210.238000000001</v>
      </c>
      <c r="C9" s="492">
        <f>FuelBaskets!E11</f>
        <v>4551.2</v>
      </c>
      <c r="D9" s="491">
        <f>FuelBaskets!I11</f>
        <v>1267314</v>
      </c>
      <c r="E9" s="491">
        <f>FuelBaskets!L11</f>
        <v>79930</v>
      </c>
      <c r="F9" s="492">
        <f>FuelBaskets!M11</f>
        <v>92468.82</v>
      </c>
      <c r="G9" s="491">
        <f>FuelBaskets!Q11</f>
        <v>275091</v>
      </c>
      <c r="H9" s="510">
        <f t="shared" si="2"/>
        <v>4.1271480148754147E-2</v>
      </c>
      <c r="I9" s="510">
        <f t="shared" si="3"/>
        <v>2.3592650068596344E-2</v>
      </c>
      <c r="J9" s="510">
        <f t="shared" si="4"/>
        <v>-3.4899500587141419E-2</v>
      </c>
      <c r="K9" s="510">
        <f t="shared" si="5"/>
        <v>1.6042100981339402E-2</v>
      </c>
      <c r="L9" s="510">
        <f t="shared" si="6"/>
        <v>-1.9735872320849834E-2</v>
      </c>
      <c r="M9" s="510">
        <f t="shared" si="7"/>
        <v>2.858111531969687E-3</v>
      </c>
      <c r="N9" s="639">
        <f t="shared" si="1"/>
        <v>85093.806867046762</v>
      </c>
    </row>
    <row r="10" spans="1:15">
      <c r="A10">
        <v>2021</v>
      </c>
      <c r="B10" s="491">
        <f>FuelBaskets!B12</f>
        <v>32115.751</v>
      </c>
      <c r="C10" s="492">
        <f>FuelBaskets!E12</f>
        <v>4656.1000000000004</v>
      </c>
      <c r="D10" s="491">
        <f>FuelBaskets!I12</f>
        <v>1313891</v>
      </c>
      <c r="E10" s="491">
        <f>FuelBaskets!L12</f>
        <v>81627</v>
      </c>
      <c r="F10" s="492">
        <f>FuelBaskets!M12</f>
        <v>90607.125000000015</v>
      </c>
      <c r="G10" s="491">
        <f>FuelBaskets!Q12</f>
        <v>344447</v>
      </c>
      <c r="H10" s="510">
        <f t="shared" si="2"/>
        <v>9.9468994398470789E-2</v>
      </c>
      <c r="I10" s="510">
        <f t="shared" si="3"/>
        <v>2.3048866233081444E-2</v>
      </c>
      <c r="J10" s="510">
        <f t="shared" si="4"/>
        <v>3.6752533310608015E-2</v>
      </c>
      <c r="K10" s="510">
        <f t="shared" si="5"/>
        <v>2.1231077192543468E-2</v>
      </c>
      <c r="L10" s="510">
        <f t="shared" si="6"/>
        <v>-2.0133218959644927E-2</v>
      </c>
      <c r="M10" s="510">
        <f t="shared" si="7"/>
        <v>0.25212020749497444</v>
      </c>
      <c r="N10" s="639">
        <f>N11*E10/E11</f>
        <v>86900.440049248413</v>
      </c>
    </row>
    <row r="11" spans="1:15">
      <c r="A11">
        <v>2022</v>
      </c>
      <c r="B11" s="492">
        <f>FuelBaskets!B25</f>
        <v>35310.272456321683</v>
      </c>
      <c r="C11">
        <f>FuelBaskets!E25</f>
        <v>4761</v>
      </c>
      <c r="D11" s="523">
        <f>FuelBaskets!I25</f>
        <v>1480685.0259999996</v>
      </c>
      <c r="E11" s="492">
        <f>FuelBaskets!L25</f>
        <v>83360.029137995749</v>
      </c>
      <c r="F11">
        <f>FuelBaskets!M25</f>
        <v>88745.430000000008</v>
      </c>
      <c r="G11">
        <f>FuelBaskets!Q25</f>
        <v>402404.90300000005</v>
      </c>
      <c r="H11" s="510">
        <f t="shared" si="2"/>
        <v>9.9468994398470789E-2</v>
      </c>
      <c r="I11" s="510">
        <f t="shared" si="3"/>
        <v>2.2529584845686124E-2</v>
      </c>
      <c r="J11" s="510">
        <f t="shared" si="4"/>
        <v>0.12694662342614382</v>
      </c>
      <c r="K11" s="510">
        <f t="shared" si="5"/>
        <v>2.1231077192543468E-2</v>
      </c>
      <c r="L11" s="510">
        <f t="shared" si="6"/>
        <v>-2.0546894077038691E-2</v>
      </c>
      <c r="M11" s="510">
        <f t="shared" si="7"/>
        <v>0.16826363126983268</v>
      </c>
      <c r="N11" s="639">
        <f>F11</f>
        <v>88745.430000000008</v>
      </c>
    </row>
  </sheetData>
  <mergeCells count="1">
    <mergeCell ref="H1:M1"/>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J29" sqref="J29"/>
    </sheetView>
  </sheetViews>
  <sheetFormatPr baseColWidth="10" defaultRowHeight="14.4"/>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T88"/>
  <sheetViews>
    <sheetView zoomScale="85" zoomScaleNormal="85" workbookViewId="0">
      <selection activeCell="H54" sqref="H54:I54"/>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0" ht="16.2" thickBot="1">
      <c r="B2" s="93" t="s">
        <v>5255</v>
      </c>
      <c r="F2" s="5"/>
      <c r="G2" s="5"/>
      <c r="H2" s="5"/>
      <c r="I2" s="5"/>
      <c r="J2" s="5"/>
      <c r="K2" s="5"/>
      <c r="L2" s="5"/>
    </row>
    <row r="3" spans="2:20" s="98" customFormat="1" ht="62.25" customHeight="1" thickTop="1">
      <c r="B3" s="94"/>
      <c r="C3" s="95" t="s">
        <v>44</v>
      </c>
      <c r="D3" s="96" t="s">
        <v>45</v>
      </c>
      <c r="E3" s="95" t="s">
        <v>15018</v>
      </c>
      <c r="F3" s="97" t="s">
        <v>47</v>
      </c>
      <c r="G3" s="8" t="s">
        <v>48</v>
      </c>
      <c r="H3" s="8" t="s">
        <v>49</v>
      </c>
      <c r="I3" s="8" t="s">
        <v>5326</v>
      </c>
      <c r="J3" s="8" t="s">
        <v>51</v>
      </c>
      <c r="K3" s="8" t="s">
        <v>52</v>
      </c>
      <c r="L3" s="8" t="s">
        <v>53</v>
      </c>
    </row>
    <row r="4" spans="2:20" ht="42" customHeight="1" thickBot="1">
      <c r="B4" s="559" t="s">
        <v>5256</v>
      </c>
      <c r="C4" s="559"/>
      <c r="D4" s="559"/>
      <c r="E4" s="559"/>
      <c r="F4" s="559"/>
      <c r="G4" s="559"/>
      <c r="H4" s="559"/>
      <c r="I4" s="559"/>
      <c r="J4" s="559"/>
      <c r="K4" s="559"/>
      <c r="L4" s="559"/>
    </row>
    <row r="5" spans="2:20" ht="15" thickTop="1">
      <c r="B5" s="4" t="s">
        <v>55</v>
      </c>
      <c r="C5" s="99">
        <v>478744</v>
      </c>
      <c r="D5" s="100">
        <v>1</v>
      </c>
      <c r="E5" s="12">
        <f>+C5/D5/1000</f>
        <v>478.74400000000003</v>
      </c>
      <c r="F5" s="446">
        <f>4664/1000</f>
        <v>4.6639999999999997</v>
      </c>
      <c r="G5" s="446"/>
      <c r="H5" s="446">
        <f>122630/1000</f>
        <v>122.63</v>
      </c>
      <c r="I5" s="446">
        <v>32.479999999999997</v>
      </c>
      <c r="J5" s="446">
        <f>+(E5+SUM(F5:H5))*0</f>
        <v>0</v>
      </c>
      <c r="K5" s="446">
        <f>(210+110)/9</f>
        <v>35.555555555555557</v>
      </c>
      <c r="L5" s="13">
        <f>+SUM(E5:H5,J5,K5)</f>
        <v>641.59355555555555</v>
      </c>
    </row>
    <row r="6" spans="2:20">
      <c r="B6" s="4" t="s">
        <v>56</v>
      </c>
      <c r="C6" s="99">
        <v>671547</v>
      </c>
      <c r="D6" s="100">
        <v>1.353</v>
      </c>
      <c r="E6" s="12">
        <f t="shared" ref="E6:E7" si="0">+C6/D6/1000</f>
        <v>496.33924611973396</v>
      </c>
      <c r="F6" s="446">
        <f>44006/1000</f>
        <v>44.006</v>
      </c>
      <c r="G6" s="446">
        <f>216650/1000</f>
        <v>216.65</v>
      </c>
      <c r="H6" s="446">
        <f>69700/1000</f>
        <v>69.7</v>
      </c>
      <c r="I6" s="446">
        <f>20000/1000</f>
        <v>20</v>
      </c>
      <c r="J6" s="446">
        <f>+(E6+SUM(F6:H6))*0.18</f>
        <v>148.8051443015521</v>
      </c>
      <c r="K6" s="446">
        <f>14500/1000</f>
        <v>14.5</v>
      </c>
      <c r="L6" s="13">
        <f>+SUM(E6:H6,J6,K6)</f>
        <v>990.00039042128606</v>
      </c>
      <c r="Q6" s="4" t="s">
        <v>15022</v>
      </c>
      <c r="R6" s="4" t="s">
        <v>15023</v>
      </c>
      <c r="S6" s="4" t="s">
        <v>15025</v>
      </c>
    </row>
    <row r="7" spans="2:20">
      <c r="B7" s="4" t="s">
        <v>57</v>
      </c>
      <c r="C7" s="99">
        <v>571787</v>
      </c>
      <c r="D7" s="100">
        <v>1.373</v>
      </c>
      <c r="E7" s="12">
        <f t="shared" si="0"/>
        <v>416.45083758193738</v>
      </c>
      <c r="F7" s="446">
        <f>42620/1000</f>
        <v>42.62</v>
      </c>
      <c r="G7" s="446">
        <f>198470/1000</f>
        <v>198.47</v>
      </c>
      <c r="H7" s="446">
        <f>69700/1000</f>
        <v>69.7</v>
      </c>
      <c r="I7" s="446">
        <f>20000/1000</f>
        <v>20</v>
      </c>
      <c r="J7" s="446">
        <f>+(E7+SUM(F7:H7))*0.18</f>
        <v>130.90335076474872</v>
      </c>
      <c r="K7" s="446">
        <f>14500/1000</f>
        <v>14.5</v>
      </c>
      <c r="L7" s="13">
        <f>+SUM(E7:H7,J7,K7)</f>
        <v>872.64418834668618</v>
      </c>
      <c r="Q7" s="4">
        <v>9</v>
      </c>
      <c r="R7" s="4">
        <v>4287</v>
      </c>
      <c r="S7" s="4">
        <f>R7/Q7</f>
        <v>476.33333333333331</v>
      </c>
    </row>
    <row r="8" spans="2:20">
      <c r="B8" s="4" t="s">
        <v>58</v>
      </c>
      <c r="C8" s="99">
        <v>571787</v>
      </c>
      <c r="D8" s="100">
        <v>1.373</v>
      </c>
      <c r="E8" s="12">
        <f>+C8/D8/1000</f>
        <v>416.45083758193738</v>
      </c>
      <c r="F8" s="446">
        <f>42620/1000</f>
        <v>42.62</v>
      </c>
      <c r="G8" s="446">
        <f>38560/1000</f>
        <v>38.56</v>
      </c>
      <c r="H8" s="446">
        <f>100775/1000</f>
        <v>100.77500000000001</v>
      </c>
      <c r="I8" s="446">
        <f>20000/1000</f>
        <v>20</v>
      </c>
      <c r="J8" s="446">
        <f>+(E8+SUM(F8:H8))*0.18</f>
        <v>107.71305076474871</v>
      </c>
      <c r="K8" s="446">
        <f>14500/1000</f>
        <v>14.5</v>
      </c>
      <c r="L8" s="13">
        <f t="shared" ref="L8" si="1">+SUM(E8:H8,J8,K8)</f>
        <v>720.61888834668605</v>
      </c>
      <c r="Q8" s="4">
        <v>6</v>
      </c>
      <c r="R8" s="4">
        <v>2885</v>
      </c>
      <c r="S8" s="4">
        <f t="shared" ref="S8:S9" si="2">R8/Q8</f>
        <v>480.83333333333331</v>
      </c>
    </row>
    <row r="9" spans="2:20">
      <c r="B9" s="4" t="s">
        <v>59</v>
      </c>
      <c r="C9" s="99">
        <v>668769</v>
      </c>
      <c r="D9" s="100">
        <v>1.2350000000000001</v>
      </c>
      <c r="E9" s="12">
        <f>+C9/D9/1000</f>
        <v>541.51336032388667</v>
      </c>
      <c r="F9" s="446">
        <f>30507/1000</f>
        <v>30.507000000000001</v>
      </c>
      <c r="G9" s="446">
        <v>0</v>
      </c>
      <c r="H9" s="446">
        <f>69700/1000</f>
        <v>69.7</v>
      </c>
      <c r="I9" s="446">
        <f>20000/1000</f>
        <v>20</v>
      </c>
      <c r="J9" s="446">
        <f>+(E9+SUM(F9:H9))*0.18</f>
        <v>115.5096648582996</v>
      </c>
      <c r="K9" s="446">
        <f>14500/1000</f>
        <v>14.5</v>
      </c>
      <c r="L9" s="13">
        <f>+SUM(E9:H9,J9,K9)</f>
        <v>771.7300251821863</v>
      </c>
      <c r="Q9" s="4">
        <v>2.7</v>
      </c>
      <c r="R9" s="4">
        <v>1304</v>
      </c>
      <c r="S9" s="4">
        <f t="shared" si="2"/>
        <v>482.96296296296293</v>
      </c>
    </row>
    <row r="10" spans="2:20">
      <c r="B10" s="4" t="s">
        <v>60</v>
      </c>
      <c r="C10" s="99">
        <v>628357</v>
      </c>
      <c r="D10" s="100">
        <v>1.1599999999999999</v>
      </c>
      <c r="E10" s="108">
        <f>+C10/D10/1000</f>
        <v>541.68706896551737</v>
      </c>
      <c r="F10" s="466">
        <f>54410/1000</f>
        <v>54.41</v>
      </c>
      <c r="G10" s="466">
        <f>103950/1000</f>
        <v>103.95</v>
      </c>
      <c r="H10" s="466">
        <f>69700/1000</f>
        <v>69.7</v>
      </c>
      <c r="I10" s="466">
        <f>20000/1000</f>
        <v>20</v>
      </c>
      <c r="J10" s="466">
        <f>+(E10+SUM(F10:H10))*0.18</f>
        <v>138.55447241379312</v>
      </c>
      <c r="K10" s="466">
        <f>14500/1000</f>
        <v>14.5</v>
      </c>
      <c r="L10" s="13">
        <f>+SUM(E10:H10,J10,K10)</f>
        <v>922.80154137931049</v>
      </c>
      <c r="P10" s="4" t="s">
        <v>15068</v>
      </c>
      <c r="Q10" s="4">
        <f>Q11*1000</f>
        <v>440767</v>
      </c>
    </row>
    <row r="11" spans="2:20" ht="25.5" customHeight="1">
      <c r="B11" s="560" t="s">
        <v>61</v>
      </c>
      <c r="C11" s="560"/>
      <c r="D11" s="560"/>
      <c r="E11" s="561"/>
      <c r="F11" s="561"/>
      <c r="G11" s="561"/>
      <c r="H11" s="561"/>
      <c r="I11" s="561"/>
      <c r="J11" s="561"/>
      <c r="K11" s="561"/>
      <c r="L11" s="560"/>
      <c r="P11" s="4" t="s">
        <v>15024</v>
      </c>
      <c r="Q11" s="4">
        <v>440.767</v>
      </c>
      <c r="R11" s="4">
        <v>9</v>
      </c>
      <c r="S11" s="4">
        <v>6</v>
      </c>
      <c r="T11" s="4">
        <v>2.7</v>
      </c>
    </row>
    <row r="12" spans="2:20">
      <c r="B12" s="4" t="s">
        <v>55</v>
      </c>
      <c r="E12" s="10">
        <f>313473/1000</f>
        <v>313.47300000000001</v>
      </c>
      <c r="F12" s="446">
        <f>4664/1000</f>
        <v>4.6639999999999997</v>
      </c>
      <c r="G12" s="446"/>
      <c r="H12" s="446">
        <f>122630/1000</f>
        <v>122.63</v>
      </c>
      <c r="I12" s="446">
        <v>32.479999999999997</v>
      </c>
      <c r="J12" s="446">
        <f>+(E12+SUM(F12:H12))*0</f>
        <v>0</v>
      </c>
      <c r="K12" s="446">
        <f>(210+110)/9</f>
        <v>35.555555555555557</v>
      </c>
      <c r="L12" s="13">
        <f>+SUM(E12:H12,J12,K12)</f>
        <v>476.32255555555554</v>
      </c>
      <c r="M12" s="13"/>
      <c r="Q12" s="4" t="s">
        <v>15026</v>
      </c>
      <c r="R12" s="4">
        <f>$Q$11*R11</f>
        <v>3966.9029999999998</v>
      </c>
      <c r="S12" s="4">
        <f t="shared" ref="S12:T12" si="3">$Q$11*S11</f>
        <v>2644.6019999999999</v>
      </c>
      <c r="T12" s="4">
        <f t="shared" si="3"/>
        <v>1190.0709000000002</v>
      </c>
    </row>
    <row r="13" spans="2:20">
      <c r="B13" s="4" t="s">
        <v>56</v>
      </c>
      <c r="E13" s="10">
        <v>411.59315254237055</v>
      </c>
      <c r="F13" s="446">
        <f>44006/1000</f>
        <v>44.006</v>
      </c>
      <c r="G13" s="446">
        <f>216650/1000</f>
        <v>216.65</v>
      </c>
      <c r="H13" s="446">
        <f>69700/1000</f>
        <v>69.7</v>
      </c>
      <c r="I13" s="446">
        <f>20000/1000</f>
        <v>20</v>
      </c>
      <c r="J13" s="446">
        <f>+(E13+SUM(F13:H13))*0.18</f>
        <v>133.55084745762667</v>
      </c>
      <c r="K13" s="446">
        <f>14500/1000</f>
        <v>14.5</v>
      </c>
      <c r="L13" s="101">
        <f>+SUM(E13:H13,J13,K13)</f>
        <v>889.99999999999727</v>
      </c>
      <c r="M13" s="13"/>
      <c r="Q13" s="4" t="s">
        <v>15027</v>
      </c>
      <c r="R13" s="4">
        <v>210</v>
      </c>
      <c r="S13" s="4">
        <v>155</v>
      </c>
      <c r="T13" s="4">
        <v>80</v>
      </c>
    </row>
    <row r="14" spans="2:20">
      <c r="B14" s="4" t="s">
        <v>57</v>
      </c>
      <c r="E14" s="10">
        <f>240481/1000</f>
        <v>240.48099999999999</v>
      </c>
      <c r="F14" s="446">
        <f>42620/1000</f>
        <v>42.62</v>
      </c>
      <c r="G14" s="446">
        <f>198470/1000</f>
        <v>198.47</v>
      </c>
      <c r="H14" s="446">
        <f>69700/1000</f>
        <v>69.7</v>
      </c>
      <c r="I14" s="446">
        <f>20000/1000</f>
        <v>20</v>
      </c>
      <c r="J14" s="446">
        <f>+(E14+SUM(F14:H14))*0.18</f>
        <v>99.228779999999986</v>
      </c>
      <c r="K14" s="446">
        <f>14500/1000</f>
        <v>14.5</v>
      </c>
      <c r="L14" s="13">
        <f t="shared" ref="L14:L17" si="4">+SUM(E14:H14,J14,K14)</f>
        <v>664.9997800000001</v>
      </c>
      <c r="M14" s="13"/>
      <c r="Q14" s="4" t="s">
        <v>15028</v>
      </c>
      <c r="R14" s="4">
        <v>110</v>
      </c>
      <c r="S14" s="4">
        <v>85</v>
      </c>
      <c r="T14" s="4">
        <v>35</v>
      </c>
    </row>
    <row r="15" spans="2:20">
      <c r="B15" s="4" t="s">
        <v>58</v>
      </c>
      <c r="E15" s="10">
        <f>226943/1000</f>
        <v>226.94300000000001</v>
      </c>
      <c r="F15" s="446">
        <f>42620/1000</f>
        <v>42.62</v>
      </c>
      <c r="G15" s="446">
        <f>38560/1000</f>
        <v>38.56</v>
      </c>
      <c r="H15" s="446">
        <f>100775/1000</f>
        <v>100.77500000000001</v>
      </c>
      <c r="I15" s="446">
        <f>20000/1000</f>
        <v>20</v>
      </c>
      <c r="J15" s="446">
        <f>+(E15+SUM(F15:H15))*0.18</f>
        <v>73.601640000000003</v>
      </c>
      <c r="K15" s="446">
        <f>14500/1000</f>
        <v>14.5</v>
      </c>
      <c r="L15" s="13">
        <f t="shared" si="4"/>
        <v>496.99964</v>
      </c>
      <c r="M15" s="13"/>
      <c r="Q15" s="4" t="s">
        <v>15029</v>
      </c>
      <c r="R15" s="4">
        <f>+R12+R13+R14</f>
        <v>4286.9030000000002</v>
      </c>
      <c r="S15" s="4">
        <f t="shared" ref="S15:T15" si="5">+S12+S13+S14</f>
        <v>2884.6019999999999</v>
      </c>
      <c r="T15" s="4">
        <f t="shared" si="5"/>
        <v>1305.0709000000002</v>
      </c>
    </row>
    <row r="16" spans="2:20">
      <c r="B16" s="4" t="s">
        <v>59</v>
      </c>
      <c r="E16" s="10">
        <f>234962/1000</f>
        <v>234.96199999999999</v>
      </c>
      <c r="F16" s="446">
        <f>30507/1000</f>
        <v>30.507000000000001</v>
      </c>
      <c r="G16" s="446">
        <v>0</v>
      </c>
      <c r="H16" s="446">
        <f>69700/1000</f>
        <v>69.7</v>
      </c>
      <c r="I16" s="446">
        <f>20000/1000</f>
        <v>20</v>
      </c>
      <c r="J16" s="446">
        <f>+(E16+SUM(F16:H16))*0.18</f>
        <v>60.330419999999997</v>
      </c>
      <c r="K16" s="446">
        <f>14500/1000</f>
        <v>14.5</v>
      </c>
      <c r="L16" s="13">
        <f t="shared" si="4"/>
        <v>409.99941999999999</v>
      </c>
      <c r="M16" s="13"/>
    </row>
    <row r="17" spans="2:13">
      <c r="B17" s="4" t="s">
        <v>60</v>
      </c>
      <c r="E17" s="467">
        <v>314.73661016948972</v>
      </c>
      <c r="F17" s="466">
        <f>54410/1000</f>
        <v>54.41</v>
      </c>
      <c r="G17" s="466">
        <f>103950/1000</f>
        <v>103.95</v>
      </c>
      <c r="H17" s="466">
        <f>69700/1000</f>
        <v>69.7</v>
      </c>
      <c r="I17" s="466">
        <f>20000/1000</f>
        <v>20</v>
      </c>
      <c r="J17" s="466">
        <f>+(E17+SUM(F17:H17))*0.18</f>
        <v>97.703389830508144</v>
      </c>
      <c r="K17" s="466">
        <f>14500/1000</f>
        <v>14.5</v>
      </c>
      <c r="L17" s="101">
        <f t="shared" si="4"/>
        <v>654.99999999999784</v>
      </c>
      <c r="M17" s="13"/>
    </row>
    <row r="18" spans="2:13" ht="25.5" customHeight="1">
      <c r="B18" s="560" t="s">
        <v>63</v>
      </c>
      <c r="C18" s="560"/>
      <c r="D18" s="560"/>
      <c r="E18" s="561"/>
      <c r="F18" s="561"/>
      <c r="G18" s="561"/>
      <c r="H18" s="561"/>
      <c r="I18" s="561"/>
      <c r="J18" s="561"/>
      <c r="K18" s="561"/>
      <c r="L18" s="560"/>
    </row>
    <row r="19" spans="2:13">
      <c r="B19" s="4" t="s">
        <v>55</v>
      </c>
      <c r="E19" s="10">
        <f>313473/1000</f>
        <v>313.47300000000001</v>
      </c>
      <c r="F19" s="446">
        <f>4664/1000</f>
        <v>4.6639999999999997</v>
      </c>
      <c r="G19" s="446"/>
      <c r="H19" s="446">
        <f>122630/1000</f>
        <v>122.63</v>
      </c>
      <c r="I19" s="446">
        <v>32.479999999999997</v>
      </c>
      <c r="J19" s="446">
        <f>+(E19+SUM(F19:H19))*0</f>
        <v>0</v>
      </c>
      <c r="K19" s="446">
        <f>(210+110)/9</f>
        <v>35.555555555555557</v>
      </c>
      <c r="L19" s="446">
        <f>+SUM(E19:H19,J19,K19)</f>
        <v>476.32255555555554</v>
      </c>
    </row>
    <row r="20" spans="2:13">
      <c r="B20" s="4" t="s">
        <v>56</v>
      </c>
      <c r="E20" s="10">
        <f>496339/1000</f>
        <v>496.339</v>
      </c>
      <c r="F20" s="446">
        <f>44006/1000</f>
        <v>44.006</v>
      </c>
      <c r="G20" s="446">
        <f>216650/1000</f>
        <v>216.65</v>
      </c>
      <c r="H20" s="446">
        <f>69700/1000</f>
        <v>69.7</v>
      </c>
      <c r="I20" s="446">
        <f>20000/1000</f>
        <v>20</v>
      </c>
      <c r="J20" s="446">
        <f>+(E20+SUM(F20:H20))*0.18</f>
        <v>148.80509999999998</v>
      </c>
      <c r="K20" s="446">
        <f>14500/1000</f>
        <v>14.5</v>
      </c>
      <c r="L20" s="447">
        <f>+SUM(E20:H20,J20,K20)</f>
        <v>990.00009999999997</v>
      </c>
    </row>
    <row r="21" spans="2:13">
      <c r="B21" s="4" t="s">
        <v>57</v>
      </c>
      <c r="E21" s="10">
        <f>240481/1000</f>
        <v>240.48099999999999</v>
      </c>
      <c r="F21" s="446">
        <f>42620/1000</f>
        <v>42.62</v>
      </c>
      <c r="G21" s="446">
        <f>198470/1000</f>
        <v>198.47</v>
      </c>
      <c r="H21" s="446">
        <f>69700/1000</f>
        <v>69.7</v>
      </c>
      <c r="I21" s="446">
        <f>20000/1000</f>
        <v>20</v>
      </c>
      <c r="J21" s="446">
        <f>+(E21+SUM(F21:H21))*0.18</f>
        <v>99.228779999999986</v>
      </c>
      <c r="K21" s="446">
        <f>14500/1000</f>
        <v>14.5</v>
      </c>
      <c r="L21" s="446">
        <f t="shared" ref="L21:L24" si="6">+SUM(E21:H21,J21,K21)</f>
        <v>664.9997800000001</v>
      </c>
    </row>
    <row r="22" spans="2:13">
      <c r="B22" s="4" t="s">
        <v>58</v>
      </c>
      <c r="E22" s="10">
        <f>226943/1000</f>
        <v>226.94300000000001</v>
      </c>
      <c r="F22" s="446">
        <f>42620/1000</f>
        <v>42.62</v>
      </c>
      <c r="G22" s="446">
        <f>38560/1000</f>
        <v>38.56</v>
      </c>
      <c r="H22" s="446">
        <f>100775/1000</f>
        <v>100.77500000000001</v>
      </c>
      <c r="I22" s="446">
        <f>20000/1000</f>
        <v>20</v>
      </c>
      <c r="J22" s="446">
        <f>+(E22+SUM(F22:H22))*0.18</f>
        <v>73.601640000000003</v>
      </c>
      <c r="K22" s="446">
        <f>14500/1000</f>
        <v>14.5</v>
      </c>
      <c r="L22" s="446">
        <f t="shared" si="6"/>
        <v>496.99964</v>
      </c>
    </row>
    <row r="23" spans="2:13">
      <c r="B23" s="4" t="s">
        <v>59</v>
      </c>
      <c r="E23" s="10">
        <f>234962/1000</f>
        <v>234.96199999999999</v>
      </c>
      <c r="F23" s="446">
        <f>30507/1000</f>
        <v>30.507000000000001</v>
      </c>
      <c r="G23" s="446">
        <v>0</v>
      </c>
      <c r="H23" s="446">
        <f>69700/1000</f>
        <v>69.7</v>
      </c>
      <c r="I23" s="446">
        <f>20000/1000</f>
        <v>20</v>
      </c>
      <c r="J23" s="446">
        <f>+(E23+SUM(F23:H23))*0.18</f>
        <v>60.330419999999997</v>
      </c>
      <c r="K23" s="446">
        <f>14500/1000</f>
        <v>14.5</v>
      </c>
      <c r="L23" s="446">
        <f t="shared" si="6"/>
        <v>409.99941999999999</v>
      </c>
    </row>
    <row r="24" spans="2:13" ht="15" thickBot="1">
      <c r="B24" s="5" t="s">
        <v>60</v>
      </c>
      <c r="C24" s="5"/>
      <c r="D24" s="5"/>
      <c r="E24" s="16">
        <f>399482/1000</f>
        <v>399.48200000000003</v>
      </c>
      <c r="F24" s="448">
        <f>54410/1000</f>
        <v>54.41</v>
      </c>
      <c r="G24" s="448">
        <f>103950/1000</f>
        <v>103.95</v>
      </c>
      <c r="H24" s="448">
        <f>69700/1000</f>
        <v>69.7</v>
      </c>
      <c r="I24" s="448">
        <f>20000/1000</f>
        <v>20</v>
      </c>
      <c r="J24" s="448">
        <f>+(E24+SUM(F24:H24))*0.18</f>
        <v>112.95756</v>
      </c>
      <c r="K24" s="448">
        <f>14500/1000</f>
        <v>14.5</v>
      </c>
      <c r="L24" s="449">
        <f t="shared" si="6"/>
        <v>754.9995600000002</v>
      </c>
    </row>
    <row r="25" spans="2:13" ht="15" thickTop="1">
      <c r="E25" s="102"/>
    </row>
    <row r="26" spans="2:13">
      <c r="B26" s="4" t="s">
        <v>64</v>
      </c>
      <c r="G26" s="4" t="s">
        <v>15017</v>
      </c>
    </row>
    <row r="27" spans="2:13">
      <c r="B27" s="107" t="s">
        <v>65</v>
      </c>
    </row>
    <row r="29" spans="2:13">
      <c r="B29" s="4" t="s">
        <v>66</v>
      </c>
    </row>
    <row r="30" spans="2:13">
      <c r="B30" s="4" t="s">
        <v>67</v>
      </c>
    </row>
    <row r="31" spans="2:13">
      <c r="B31" s="4" t="s">
        <v>68</v>
      </c>
    </row>
    <row r="32" spans="2:13">
      <c r="B32" s="4" t="s">
        <v>69</v>
      </c>
    </row>
    <row r="33" spans="2:18">
      <c r="B33" s="4" t="s">
        <v>5270</v>
      </c>
    </row>
    <row r="37" spans="2:18" ht="16.2" thickBot="1">
      <c r="B37" s="93" t="s">
        <v>70</v>
      </c>
      <c r="F37" s="5"/>
      <c r="G37" s="5"/>
      <c r="H37" s="5"/>
      <c r="I37" s="5"/>
      <c r="J37" s="5"/>
      <c r="K37" s="5"/>
      <c r="L37" s="5"/>
    </row>
    <row r="38" spans="2:18" ht="43.8" thickTop="1">
      <c r="B38" s="94"/>
      <c r="C38" s="95" t="s">
        <v>44</v>
      </c>
      <c r="D38" s="96" t="s">
        <v>45</v>
      </c>
      <c r="E38" s="95" t="s">
        <v>46</v>
      </c>
      <c r="F38" s="97" t="s">
        <v>47</v>
      </c>
      <c r="G38" s="8" t="s">
        <v>48</v>
      </c>
      <c r="H38" s="8" t="s">
        <v>49</v>
      </c>
      <c r="I38" s="8" t="s">
        <v>50</v>
      </c>
      <c r="J38" s="8" t="s">
        <v>51</v>
      </c>
      <c r="K38" s="8" t="s">
        <v>52</v>
      </c>
      <c r="L38" s="8" t="s">
        <v>53</v>
      </c>
    </row>
    <row r="39" spans="2:18" ht="15" thickBot="1">
      <c r="B39" s="559" t="s">
        <v>71</v>
      </c>
      <c r="C39" s="559"/>
      <c r="D39" s="559"/>
      <c r="E39" s="559"/>
      <c r="F39" s="559"/>
      <c r="G39" s="559"/>
      <c r="H39" s="559"/>
      <c r="I39" s="559"/>
      <c r="J39" s="559"/>
      <c r="K39" s="559"/>
      <c r="L39" s="559"/>
    </row>
    <row r="40" spans="2:18" ht="15" thickTop="1">
      <c r="B40" s="4" t="s">
        <v>55</v>
      </c>
      <c r="C40" s="99">
        <v>371064</v>
      </c>
      <c r="D40" s="100">
        <v>1</v>
      </c>
      <c r="E40" s="12">
        <f t="shared" ref="E40:E45" si="7">+C40/D40/1000</f>
        <v>371.06400000000002</v>
      </c>
      <c r="F40" s="13">
        <f>3611/1000</f>
        <v>3.6110000000000002</v>
      </c>
      <c r="G40" s="13"/>
      <c r="H40" s="13">
        <f>122630/1000</f>
        <v>122.63</v>
      </c>
      <c r="I40" s="13"/>
      <c r="J40" s="13">
        <f>+(E40+SUM(F40:H40))*0</f>
        <v>0</v>
      </c>
      <c r="K40" s="13">
        <f>(1000*0.21/9  + 1000*0.11/9)/1000</f>
        <v>3.5555555555555556E-2</v>
      </c>
      <c r="L40" s="13">
        <f t="shared" ref="L40:L45" si="8">+SUM(E40:H40,J40,K40)</f>
        <v>497.34055555555557</v>
      </c>
    </row>
    <row r="41" spans="2:18">
      <c r="B41" s="4" t="s">
        <v>56</v>
      </c>
      <c r="C41" s="99">
        <v>443185</v>
      </c>
      <c r="D41" s="100">
        <v>1.353</v>
      </c>
      <c r="E41" s="12">
        <f t="shared" si="7"/>
        <v>327.55728011825573</v>
      </c>
      <c r="F41" s="13">
        <f>30585/1000</f>
        <v>30.585000000000001</v>
      </c>
      <c r="G41" s="13">
        <f>216650/1000</f>
        <v>216.65</v>
      </c>
      <c r="H41" s="13">
        <f>69700/1000</f>
        <v>69.7</v>
      </c>
      <c r="I41" s="13">
        <f>20000/1000</f>
        <v>20</v>
      </c>
      <c r="J41" s="13">
        <f>+(E41+SUM(F41:H41))*0.18</f>
        <v>116.00861042128602</v>
      </c>
      <c r="K41" s="13">
        <f>14500/1000</f>
        <v>14.5</v>
      </c>
      <c r="L41" s="13">
        <f t="shared" si="8"/>
        <v>775.00089053954173</v>
      </c>
      <c r="P41" s="4" t="s">
        <v>15022</v>
      </c>
      <c r="Q41" s="4" t="s">
        <v>15023</v>
      </c>
      <c r="R41" s="4" t="s">
        <v>15025</v>
      </c>
    </row>
    <row r="42" spans="2:18">
      <c r="B42" s="4" t="s">
        <v>57</v>
      </c>
      <c r="C42" s="4">
        <v>415526</v>
      </c>
      <c r="D42" s="100">
        <v>1.373</v>
      </c>
      <c r="E42" s="12">
        <f t="shared" si="7"/>
        <v>302.64093226511289</v>
      </c>
      <c r="F42" s="13">
        <f>29425/1000</f>
        <v>29.425000000000001</v>
      </c>
      <c r="G42" s="13">
        <f>198470/1000</f>
        <v>198.47</v>
      </c>
      <c r="H42" s="13">
        <f>69700/1000</f>
        <v>69.7</v>
      </c>
      <c r="I42" s="13">
        <f>20000/1000</f>
        <v>20</v>
      </c>
      <c r="J42" s="13">
        <f>+(E42+SUM(F42:H42))*0.18</f>
        <v>108.04246780772033</v>
      </c>
      <c r="K42" s="13">
        <f>14500/1000</f>
        <v>14.5</v>
      </c>
      <c r="L42" s="13">
        <f t="shared" si="8"/>
        <v>722.77840007283328</v>
      </c>
      <c r="P42" s="4">
        <v>38</v>
      </c>
      <c r="Q42" s="4">
        <v>19000</v>
      </c>
      <c r="R42" s="4">
        <f>Q42/P42</f>
        <v>500</v>
      </c>
    </row>
    <row r="43" spans="2:18">
      <c r="B43" s="4" t="s">
        <v>58</v>
      </c>
      <c r="C43" s="99">
        <v>394931</v>
      </c>
      <c r="D43" s="100">
        <v>1.373</v>
      </c>
      <c r="E43" s="12">
        <f t="shared" si="7"/>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8"/>
        <v>553.05310007283322</v>
      </c>
      <c r="P43" s="4">
        <v>12.5</v>
      </c>
      <c r="Q43" s="4">
        <v>6250</v>
      </c>
      <c r="R43" s="4">
        <f t="shared" ref="R43:R46" si="9">Q43/P43</f>
        <v>500</v>
      </c>
    </row>
    <row r="44" spans="2:18">
      <c r="B44" s="4" t="s">
        <v>59</v>
      </c>
      <c r="C44" s="99">
        <v>412480</v>
      </c>
      <c r="D44" s="100">
        <v>1.2350000000000001</v>
      </c>
      <c r="E44" s="12">
        <f t="shared" si="7"/>
        <v>333.9919028340081</v>
      </c>
      <c r="F44" s="13">
        <f>18735/1000</f>
        <v>18.734999999999999</v>
      </c>
      <c r="G44" s="13">
        <v>0</v>
      </c>
      <c r="H44" s="13">
        <f>69700/1000</f>
        <v>69.7</v>
      </c>
      <c r="I44" s="13">
        <f>20000/1000</f>
        <v>20</v>
      </c>
      <c r="J44" s="13">
        <f>+(E44+SUM(F44:H44))*0.18</f>
        <v>76.03684251012146</v>
      </c>
      <c r="K44" s="13">
        <f>14500/1000</f>
        <v>14.5</v>
      </c>
      <c r="L44" s="13">
        <f t="shared" si="8"/>
        <v>512.96374534412962</v>
      </c>
      <c r="P44" s="4">
        <v>9</v>
      </c>
      <c r="Q44" s="4">
        <v>4285</v>
      </c>
      <c r="R44" s="4">
        <f t="shared" si="9"/>
        <v>476.11111111111109</v>
      </c>
    </row>
    <row r="45" spans="2:18">
      <c r="B45" s="4" t="s">
        <v>60</v>
      </c>
      <c r="C45" s="99">
        <v>408255</v>
      </c>
      <c r="D45" s="100">
        <v>1.1599999999999999</v>
      </c>
      <c r="E45" s="12">
        <f t="shared" si="7"/>
        <v>351.94396551724139</v>
      </c>
      <c r="F45" s="13">
        <f>34188/1000</f>
        <v>34.188000000000002</v>
      </c>
      <c r="G45" s="13">
        <f>103950/1000</f>
        <v>103.95</v>
      </c>
      <c r="H45" s="13">
        <f>69700/1000</f>
        <v>69.7</v>
      </c>
      <c r="I45" s="13">
        <f>20000/1000</f>
        <v>20</v>
      </c>
      <c r="J45" s="13">
        <f>+(E45+SUM(F45:H45))*0.18</f>
        <v>100.76075379310345</v>
      </c>
      <c r="K45" s="13">
        <f>14500/1000</f>
        <v>14.5</v>
      </c>
      <c r="L45" s="13">
        <f t="shared" si="8"/>
        <v>675.04271931034486</v>
      </c>
      <c r="P45" s="4">
        <v>6</v>
      </c>
      <c r="Q45" s="4">
        <v>2885</v>
      </c>
      <c r="R45" s="4">
        <f t="shared" si="9"/>
        <v>480.83333333333331</v>
      </c>
    </row>
    <row r="46" spans="2:18">
      <c r="B46" s="560" t="s">
        <v>72</v>
      </c>
      <c r="C46" s="560"/>
      <c r="D46" s="560"/>
      <c r="E46" s="560"/>
      <c r="F46" s="560"/>
      <c r="G46" s="560"/>
      <c r="H46" s="560"/>
      <c r="I46" s="560"/>
      <c r="J46" s="560"/>
      <c r="K46" s="560"/>
      <c r="L46" s="560"/>
      <c r="P46" s="4">
        <v>2.7</v>
      </c>
      <c r="Q46" s="4">
        <v>1305</v>
      </c>
      <c r="R46" s="4">
        <f t="shared" si="9"/>
        <v>483.33333333333331</v>
      </c>
    </row>
    <row r="47" spans="2:18">
      <c r="B47" s="4" t="s">
        <v>55</v>
      </c>
      <c r="E47" s="12">
        <f>314526/1000</f>
        <v>314.52600000000001</v>
      </c>
      <c r="F47" s="13">
        <v>3.6110000000000002</v>
      </c>
      <c r="G47" s="13"/>
      <c r="H47" s="13">
        <v>122.63</v>
      </c>
      <c r="I47" s="13"/>
      <c r="J47" s="13">
        <f>+(E47+SUM(F47:H47))*0</f>
        <v>0</v>
      </c>
      <c r="K47" s="13">
        <f>(1000*0.21/9  + 1000*0.11/9)/1000</f>
        <v>3.5555555555555556E-2</v>
      </c>
      <c r="L47" s="13">
        <f t="shared" ref="L47:L52" si="10">+SUM(E47:H47,J47,K47)</f>
        <v>440.80255555555556</v>
      </c>
    </row>
    <row r="48" spans="2:18">
      <c r="B48" s="4" t="s">
        <v>56</v>
      </c>
      <c r="E48" s="12">
        <f>327557/1000</f>
        <v>327.55700000000002</v>
      </c>
      <c r="F48" s="13">
        <v>30.585000000000001</v>
      </c>
      <c r="G48" s="13">
        <v>216.65</v>
      </c>
      <c r="H48" s="13">
        <v>69.7</v>
      </c>
      <c r="I48" s="13">
        <f>20000/1000</f>
        <v>20</v>
      </c>
      <c r="J48" s="13">
        <f>+(E48+SUM(F48:H48))*0.18</f>
        <v>116.00855999999999</v>
      </c>
      <c r="K48" s="13">
        <v>14.5</v>
      </c>
      <c r="L48" s="13">
        <f t="shared" si="10"/>
        <v>775.00056000000006</v>
      </c>
    </row>
    <row r="49" spans="2:13">
      <c r="B49" s="4" t="s">
        <v>57</v>
      </c>
      <c r="E49" s="12">
        <f>253676/1000</f>
        <v>253.67599999999999</v>
      </c>
      <c r="F49" s="13">
        <v>29.425000000000001</v>
      </c>
      <c r="G49" s="13">
        <v>198.47</v>
      </c>
      <c r="H49" s="13">
        <v>69.7</v>
      </c>
      <c r="I49" s="13">
        <f>20000/1000</f>
        <v>20</v>
      </c>
      <c r="J49" s="13">
        <f>+(E49+SUM(F49:H49))*0.18</f>
        <v>99.228779999999986</v>
      </c>
      <c r="K49" s="13">
        <v>14.5</v>
      </c>
      <c r="L49" s="13">
        <f t="shared" si="10"/>
        <v>664.9997800000001</v>
      </c>
    </row>
    <row r="50" spans="2:13">
      <c r="B50" s="4" t="s">
        <v>58</v>
      </c>
      <c r="E50" s="12">
        <f>240138/1000</f>
        <v>240.13800000000001</v>
      </c>
      <c r="F50" s="13">
        <v>29.425000000000001</v>
      </c>
      <c r="G50" s="13">
        <v>38.56</v>
      </c>
      <c r="H50" s="13">
        <v>100.77500000000001</v>
      </c>
      <c r="I50" s="13">
        <f>20000/1000</f>
        <v>20</v>
      </c>
      <c r="J50" s="13">
        <f>+(E50+SUM(F50:H50))*0.18</f>
        <v>73.601640000000003</v>
      </c>
      <c r="K50" s="13">
        <v>14.5</v>
      </c>
      <c r="L50" s="13">
        <f t="shared" si="10"/>
        <v>496.99964</v>
      </c>
    </row>
    <row r="51" spans="2:13">
      <c r="B51" s="4" t="s">
        <v>62</v>
      </c>
      <c r="E51" s="12">
        <f>246734/1000</f>
        <v>246.73400000000001</v>
      </c>
      <c r="F51" s="13">
        <v>18.734999999999999</v>
      </c>
      <c r="G51" s="13">
        <v>0</v>
      </c>
      <c r="H51" s="13">
        <v>69.7</v>
      </c>
      <c r="I51" s="13">
        <f>20000/1000</f>
        <v>20</v>
      </c>
      <c r="J51" s="13">
        <f>+(E51+SUM(F51:H51))*0.18</f>
        <v>60.330419999999997</v>
      </c>
      <c r="K51" s="13">
        <v>14.5</v>
      </c>
      <c r="L51" s="13">
        <f t="shared" si="10"/>
        <v>409.99941999999999</v>
      </c>
    </row>
    <row r="52" spans="2:13">
      <c r="B52" s="7" t="s">
        <v>60</v>
      </c>
      <c r="C52" s="7"/>
      <c r="D52" s="7"/>
      <c r="E52" s="108">
        <f>334959/1000</f>
        <v>334.959</v>
      </c>
      <c r="F52" s="109">
        <v>34.188000000000002</v>
      </c>
      <c r="G52" s="109">
        <v>103.95</v>
      </c>
      <c r="H52" s="109">
        <v>69.7</v>
      </c>
      <c r="I52" s="109">
        <f>20000/1000</f>
        <v>20</v>
      </c>
      <c r="J52" s="109">
        <f>+(E52+SUM(F52:H52))*0.18</f>
        <v>97.703460000000007</v>
      </c>
      <c r="K52" s="109">
        <v>14.5</v>
      </c>
      <c r="L52" s="109">
        <f t="shared" si="10"/>
        <v>655.00045999999998</v>
      </c>
    </row>
    <row r="53" spans="2:13">
      <c r="E53" s="102"/>
    </row>
    <row r="54" spans="2:13">
      <c r="B54" s="4" t="s">
        <v>73</v>
      </c>
    </row>
    <row r="55" spans="2:13">
      <c r="B55" s="107" t="s">
        <v>74</v>
      </c>
    </row>
    <row r="58" spans="2:13" ht="16.2" thickBot="1">
      <c r="B58" s="93" t="s">
        <v>201</v>
      </c>
      <c r="F58" s="5"/>
      <c r="G58" s="5"/>
      <c r="H58" s="5"/>
      <c r="I58" s="5"/>
      <c r="J58" s="5"/>
      <c r="K58" s="5"/>
      <c r="L58" s="5"/>
    </row>
    <row r="59" spans="2:13" ht="43.8" thickTop="1">
      <c r="B59" s="94"/>
      <c r="C59" s="95" t="s">
        <v>44</v>
      </c>
      <c r="D59" s="96" t="s">
        <v>45</v>
      </c>
      <c r="E59" s="95" t="s">
        <v>46</v>
      </c>
      <c r="F59" s="97" t="s">
        <v>47</v>
      </c>
      <c r="G59" s="8" t="s">
        <v>48</v>
      </c>
      <c r="H59" s="8" t="s">
        <v>49</v>
      </c>
      <c r="I59" s="8" t="s">
        <v>50</v>
      </c>
      <c r="J59" s="8" t="s">
        <v>51</v>
      </c>
      <c r="K59" s="8" t="s">
        <v>52</v>
      </c>
      <c r="L59" s="8" t="s">
        <v>53</v>
      </c>
    </row>
    <row r="60" spans="2:13" ht="15" customHeight="1" thickBot="1">
      <c r="B60" s="559" t="s">
        <v>54</v>
      </c>
      <c r="C60" s="559"/>
      <c r="D60" s="559"/>
      <c r="E60" s="559"/>
      <c r="F60" s="559"/>
      <c r="G60" s="559"/>
      <c r="H60" s="559"/>
      <c r="I60" s="559"/>
      <c r="J60" s="559"/>
      <c r="K60" s="559"/>
      <c r="L60" s="559"/>
      <c r="M60" s="4" t="s">
        <v>15021</v>
      </c>
    </row>
    <row r="61" spans="2:13" ht="15" thickTop="1">
      <c r="B61" s="4" t="s">
        <v>55</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6</v>
      </c>
      <c r="C62" s="99">
        <v>732465.14504000009</v>
      </c>
      <c r="D62" s="100">
        <v>1.353</v>
      </c>
      <c r="E62" s="12">
        <f t="shared" ref="E62:E63" si="11">+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7</v>
      </c>
      <c r="C63" s="99">
        <v>723771</v>
      </c>
      <c r="D63" s="100">
        <v>1.373</v>
      </c>
      <c r="E63" s="12">
        <f t="shared" si="11"/>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8</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2">+SUM(E64:H64,J64,K64)</f>
        <v>845.57386364253443</v>
      </c>
    </row>
    <row r="65" spans="2:13">
      <c r="B65" s="4" t="s">
        <v>59</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60</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560" t="s">
        <v>61</v>
      </c>
      <c r="C67" s="560"/>
      <c r="D67" s="560"/>
      <c r="E67" s="560"/>
      <c r="F67" s="560"/>
      <c r="G67" s="560"/>
      <c r="H67" s="560"/>
      <c r="I67" s="560"/>
      <c r="J67" s="560"/>
      <c r="K67" s="560"/>
      <c r="L67" s="560"/>
    </row>
    <row r="68" spans="2:13">
      <c r="B68" s="4" t="s">
        <v>55</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6</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7</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3">+SUM(E70:H70,J70,K70)</f>
        <v>664.9997800000001</v>
      </c>
    </row>
    <row r="71" spans="2:13">
      <c r="B71" s="4" t="s">
        <v>58</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3"/>
        <v>496.99964</v>
      </c>
    </row>
    <row r="72" spans="2:13">
      <c r="B72" s="4" t="s">
        <v>62</v>
      </c>
      <c r="E72" s="12">
        <f>230037/1000</f>
        <v>230.03700000000001</v>
      </c>
      <c r="F72" s="13">
        <f>35432/1000</f>
        <v>35.432000000000002</v>
      </c>
      <c r="G72" s="13">
        <v>0</v>
      </c>
      <c r="H72" s="13">
        <f>69700/1000</f>
        <v>69.7</v>
      </c>
      <c r="I72" s="13">
        <f>20000/1000</f>
        <v>20</v>
      </c>
      <c r="J72" s="13">
        <f>+(E72+SUM(F72:H72))*0.18</f>
        <v>60.330419999999997</v>
      </c>
      <c r="K72" s="13">
        <f>14500/1000</f>
        <v>14.5</v>
      </c>
      <c r="L72" s="13">
        <f t="shared" si="13"/>
        <v>409.99941999999999</v>
      </c>
    </row>
    <row r="73" spans="2:13">
      <c r="B73" s="4" t="s">
        <v>60</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3"/>
        <v>655.00045999999998</v>
      </c>
    </row>
    <row r="74" spans="2:13" ht="14.4" customHeight="1">
      <c r="B74" s="560" t="s">
        <v>63</v>
      </c>
      <c r="C74" s="560"/>
      <c r="D74" s="560"/>
      <c r="E74" s="560"/>
      <c r="F74" s="560"/>
      <c r="G74" s="560"/>
      <c r="H74" s="560"/>
      <c r="I74" s="560"/>
      <c r="J74" s="560"/>
      <c r="K74" s="560"/>
      <c r="L74" s="560"/>
    </row>
    <row r="75" spans="2:13">
      <c r="B75" s="4" t="s">
        <v>55</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6</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7</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4">+SUM(E77:H77,J77,K77)</f>
        <v>664.9997800000001</v>
      </c>
    </row>
    <row r="78" spans="2:13">
      <c r="B78" s="4" t="s">
        <v>58</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4"/>
        <v>496.99964</v>
      </c>
    </row>
    <row r="79" spans="2:13">
      <c r="B79" s="4" t="s">
        <v>62</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4"/>
        <v>409.99941999999999</v>
      </c>
    </row>
    <row r="80" spans="2:13" ht="15" thickBot="1">
      <c r="B80" s="5" t="s">
        <v>60</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4"/>
        <v>755.00900000000001</v>
      </c>
    </row>
    <row r="81" spans="2:5" ht="15" thickTop="1">
      <c r="E81" s="102"/>
    </row>
    <row r="82" spans="2:5">
      <c r="B82" s="4" t="s">
        <v>64</v>
      </c>
    </row>
    <row r="83" spans="2:5">
      <c r="B83" s="107" t="s">
        <v>65</v>
      </c>
    </row>
    <row r="85" spans="2:5">
      <c r="B85" s="4" t="s">
        <v>66</v>
      </c>
    </row>
    <row r="86" spans="2:5">
      <c r="B86" s="4" t="s">
        <v>67</v>
      </c>
    </row>
    <row r="87" spans="2:5">
      <c r="B87" s="4" t="s">
        <v>68</v>
      </c>
    </row>
    <row r="88" spans="2:5">
      <c r="B88" s="4" t="s">
        <v>69</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6</vt:i4>
      </vt:variant>
    </vt:vector>
  </HeadingPairs>
  <TitlesOfParts>
    <vt:vector size="40" baseType="lpstr">
      <vt:lpstr>Electricity -BaU Reform</vt:lpstr>
      <vt:lpstr>Carburants - BaU Reform</vt:lpstr>
      <vt:lpstr>Hoja1</vt:lpstr>
      <vt:lpstr>VolumesFuels</vt:lpstr>
      <vt:lpstr>FuelBaskets</vt:lpstr>
      <vt:lpstr>Hoja2</vt:lpstr>
      <vt:lpstr>Fuel_Simplified</vt:lpstr>
      <vt:lpstr>Hoja6</vt:lpstr>
      <vt:lpstr>Fuels_pmts_info</vt:lpstr>
      <vt:lpstr>labels</vt:lpstr>
      <vt:lpstr>elec_pmts_info</vt:lpstr>
      <vt:lpstr>single_policy</vt:lpstr>
      <vt:lpstr>To do</vt:lpstr>
      <vt:lpstr>Parameters</vt:lpstr>
      <vt:lpstr>Uprating pmts</vt:lpstr>
      <vt:lpstr>Elec_Coverage</vt:lpstr>
      <vt:lpstr>Fuels_Coverage</vt:lpstr>
      <vt:lpstr>RI</vt:lpstr>
      <vt:lpstr>Elec_RI</vt:lpstr>
      <vt:lpstr>Fuels_RI</vt:lpstr>
      <vt:lpstr>Total_RI</vt:lpstr>
      <vt:lpstr>AI</vt:lpstr>
      <vt:lpstr>Elec_AI</vt:lpstr>
      <vt:lpstr>Fuels_AI</vt:lpstr>
      <vt:lpstr>Total_AI</vt:lpstr>
      <vt:lpstr>RI_Con</vt:lpstr>
      <vt:lpstr>Fuels_RI_Con</vt:lpstr>
      <vt:lpstr>Marginal Contributions</vt:lpstr>
      <vt:lpstr>Fiscal Gains</vt:lpstr>
      <vt:lpstr>Decile Inc. Comparisons</vt:lpstr>
      <vt:lpstr>MC Comparisons</vt:lpstr>
      <vt:lpstr>stats</vt:lpstr>
      <vt:lpstr>stats1</vt:lpstr>
      <vt:lpstr>stats2</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2T03:02:05Z</dcterms:modified>
</cp:coreProperties>
</file>